
<file path=[Content_Types].xml><?xml version="1.0" encoding="utf-8"?>
<Types xmlns="http://schemas.openxmlformats.org/package/2006/content-types"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drawings/drawing3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drawings/drawing4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020186d830add858/Desktop/GitHub loads/"/>
    </mc:Choice>
  </mc:AlternateContent>
  <xr:revisionPtr revIDLastSave="267" documentId="8_{CC2AC722-B437-4112-88BE-3CD0E8551DCB}" xr6:coauthVersionLast="47" xr6:coauthVersionMax="47" xr10:uidLastSave="{91D53605-513C-4CAA-88A4-FE2A60F1A5DB}"/>
  <bookViews>
    <workbookView xWindow="20" yWindow="20" windowWidth="21580" windowHeight="14380" firstSheet="1" activeTab="1" xr2:uid="{00000000-000D-0000-FFFF-FFFF00000000}"/>
  </bookViews>
  <sheets>
    <sheet name="Sheet6" sheetId="13" r:id="rId1"/>
    <sheet name="Car Sales data" sheetId="1" r:id="rId2"/>
    <sheet name="Correlation Analysis" sheetId="14" r:id="rId3"/>
    <sheet name="Regression-1" sheetId="9" r:id="rId4"/>
    <sheet name="Filtered Car Sales" sheetId="3" r:id="rId5"/>
    <sheet name="Regression-2" sheetId="7" r:id="rId6"/>
    <sheet name="Filtered Car Sales (2)" sheetId="11" r:id="rId7"/>
    <sheet name="Final Regression(3rd)" sheetId="12" r:id="rId8"/>
    <sheet name="Correlation" sheetId="6" r:id="rId9"/>
  </sheets>
  <definedNames>
    <definedName name="_xlnm._FilterDatabase" localSheetId="1" hidden="1">'Car Sales data'!$A$1:$Q$7908</definedName>
    <definedName name="solver_eng" localSheetId="4" hidden="1">1</definedName>
    <definedName name="solver_eng" localSheetId="6" hidden="1">1</definedName>
    <definedName name="solver_lin" localSheetId="4" hidden="1">2</definedName>
    <definedName name="solver_lin" localSheetId="6" hidden="1">2</definedName>
    <definedName name="solver_neg" localSheetId="4" hidden="1">1</definedName>
    <definedName name="solver_neg" localSheetId="6" hidden="1">1</definedName>
    <definedName name="solver_num" localSheetId="4" hidden="1">0</definedName>
    <definedName name="solver_num" localSheetId="6" hidden="1">0</definedName>
    <definedName name="solver_opt" localSheetId="4" hidden="1">'Filtered Car Sales'!$E$2</definedName>
    <definedName name="solver_opt" localSheetId="6" hidden="1">'Filtered Car Sales (2)'!$E$2</definedName>
    <definedName name="solver_typ" localSheetId="4" hidden="1">1</definedName>
    <definedName name="solver_typ" localSheetId="6" hidden="1">1</definedName>
    <definedName name="solver_val" localSheetId="4" hidden="1">0</definedName>
    <definedName name="solver_val" localSheetId="6" hidden="1">0</definedName>
    <definedName name="solver_ver" localSheetId="4" hidden="1">2</definedName>
    <definedName name="solver_ver" localSheetId="6" hidden="1">2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7908" i="11" l="1"/>
  <c r="H7908" i="11"/>
  <c r="G7908" i="11"/>
  <c r="E7908" i="11"/>
  <c r="B7908" i="11"/>
  <c r="I7907" i="11"/>
  <c r="H7907" i="11"/>
  <c r="G7907" i="11"/>
  <c r="E7907" i="11"/>
  <c r="B7907" i="11"/>
  <c r="I7906" i="11"/>
  <c r="H7906" i="11"/>
  <c r="G7906" i="11"/>
  <c r="E7906" i="11"/>
  <c r="B7906" i="11"/>
  <c r="I7905" i="11"/>
  <c r="H7905" i="11"/>
  <c r="G7905" i="11"/>
  <c r="E7905" i="11"/>
  <c r="B7905" i="11"/>
  <c r="I7904" i="11"/>
  <c r="H7904" i="11"/>
  <c r="G7904" i="11"/>
  <c r="E7904" i="11"/>
  <c r="B7904" i="11"/>
  <c r="I7903" i="11"/>
  <c r="H7903" i="11"/>
  <c r="G7903" i="11"/>
  <c r="E7903" i="11"/>
  <c r="B7903" i="11"/>
  <c r="I7902" i="11"/>
  <c r="H7902" i="11"/>
  <c r="G7902" i="11"/>
  <c r="E7902" i="11"/>
  <c r="B7902" i="11"/>
  <c r="I7901" i="11"/>
  <c r="H7901" i="11"/>
  <c r="G7901" i="11"/>
  <c r="E7901" i="11"/>
  <c r="B7901" i="11"/>
  <c r="I7900" i="11"/>
  <c r="H7900" i="11"/>
  <c r="G7900" i="11"/>
  <c r="E7900" i="11"/>
  <c r="B7900" i="11"/>
  <c r="I7899" i="11"/>
  <c r="H7899" i="11"/>
  <c r="G7899" i="11"/>
  <c r="E7899" i="11"/>
  <c r="B7899" i="11"/>
  <c r="I7898" i="11"/>
  <c r="H7898" i="11"/>
  <c r="G7898" i="11"/>
  <c r="E7898" i="11"/>
  <c r="B7898" i="11"/>
  <c r="I7897" i="11"/>
  <c r="H7897" i="11"/>
  <c r="G7897" i="11"/>
  <c r="E7897" i="11"/>
  <c r="B7897" i="11"/>
  <c r="I7896" i="11"/>
  <c r="H7896" i="11"/>
  <c r="G7896" i="11"/>
  <c r="E7896" i="11"/>
  <c r="B7896" i="11"/>
  <c r="I7895" i="11"/>
  <c r="H7895" i="11"/>
  <c r="G7895" i="11"/>
  <c r="E7895" i="11"/>
  <c r="B7895" i="11"/>
  <c r="I7894" i="11"/>
  <c r="H7894" i="11"/>
  <c r="G7894" i="11"/>
  <c r="E7894" i="11"/>
  <c r="B7894" i="11"/>
  <c r="I7893" i="11"/>
  <c r="H7893" i="11"/>
  <c r="G7893" i="11"/>
  <c r="E7893" i="11"/>
  <c r="B7893" i="11"/>
  <c r="I7892" i="11"/>
  <c r="H7892" i="11"/>
  <c r="G7892" i="11"/>
  <c r="E7892" i="11"/>
  <c r="B7892" i="11"/>
  <c r="I7891" i="11"/>
  <c r="H7891" i="11"/>
  <c r="G7891" i="11"/>
  <c r="E7891" i="11"/>
  <c r="B7891" i="11"/>
  <c r="I7890" i="11"/>
  <c r="H7890" i="11"/>
  <c r="G7890" i="11"/>
  <c r="E7890" i="11"/>
  <c r="B7890" i="11"/>
  <c r="I7889" i="11"/>
  <c r="H7889" i="11"/>
  <c r="G7889" i="11"/>
  <c r="E7889" i="11"/>
  <c r="B7889" i="11"/>
  <c r="I7888" i="11"/>
  <c r="H7888" i="11"/>
  <c r="G7888" i="11"/>
  <c r="E7888" i="11"/>
  <c r="B7888" i="11"/>
  <c r="I7887" i="11"/>
  <c r="H7887" i="11"/>
  <c r="G7887" i="11"/>
  <c r="E7887" i="11"/>
  <c r="B7887" i="11"/>
  <c r="I7886" i="11"/>
  <c r="H7886" i="11"/>
  <c r="G7886" i="11"/>
  <c r="E7886" i="11"/>
  <c r="B7886" i="11"/>
  <c r="I7885" i="11"/>
  <c r="H7885" i="11"/>
  <c r="G7885" i="11"/>
  <c r="E7885" i="11"/>
  <c r="B7885" i="11"/>
  <c r="I7884" i="11"/>
  <c r="H7884" i="11"/>
  <c r="G7884" i="11"/>
  <c r="E7884" i="11"/>
  <c r="B7884" i="11"/>
  <c r="I7883" i="11"/>
  <c r="H7883" i="11"/>
  <c r="G7883" i="11"/>
  <c r="E7883" i="11"/>
  <c r="B7883" i="11"/>
  <c r="I7882" i="11"/>
  <c r="H7882" i="11"/>
  <c r="G7882" i="11"/>
  <c r="E7882" i="11"/>
  <c r="B7882" i="11"/>
  <c r="I7881" i="11"/>
  <c r="H7881" i="11"/>
  <c r="G7881" i="11"/>
  <c r="E7881" i="11"/>
  <c r="B7881" i="11"/>
  <c r="I7880" i="11"/>
  <c r="H7880" i="11"/>
  <c r="G7880" i="11"/>
  <c r="E7880" i="11"/>
  <c r="B7880" i="11"/>
  <c r="I7879" i="11"/>
  <c r="H7879" i="11"/>
  <c r="G7879" i="11"/>
  <c r="E7879" i="11"/>
  <c r="B7879" i="11"/>
  <c r="I7878" i="11"/>
  <c r="H7878" i="11"/>
  <c r="G7878" i="11"/>
  <c r="E7878" i="11"/>
  <c r="B7878" i="11"/>
  <c r="I7877" i="11"/>
  <c r="H7877" i="11"/>
  <c r="G7877" i="11"/>
  <c r="E7877" i="11"/>
  <c r="B7877" i="11"/>
  <c r="I7876" i="11"/>
  <c r="H7876" i="11"/>
  <c r="G7876" i="11"/>
  <c r="E7876" i="11"/>
  <c r="B7876" i="11"/>
  <c r="I7875" i="11"/>
  <c r="H7875" i="11"/>
  <c r="G7875" i="11"/>
  <c r="E7875" i="11"/>
  <c r="B7875" i="11"/>
  <c r="I7874" i="11"/>
  <c r="H7874" i="11"/>
  <c r="G7874" i="11"/>
  <c r="E7874" i="11"/>
  <c r="B7874" i="11"/>
  <c r="I7873" i="11"/>
  <c r="H7873" i="11"/>
  <c r="G7873" i="11"/>
  <c r="E7873" i="11"/>
  <c r="B7873" i="11"/>
  <c r="I7872" i="11"/>
  <c r="H7872" i="11"/>
  <c r="G7872" i="11"/>
  <c r="E7872" i="11"/>
  <c r="B7872" i="11"/>
  <c r="I7871" i="11"/>
  <c r="H7871" i="11"/>
  <c r="G7871" i="11"/>
  <c r="E7871" i="11"/>
  <c r="B7871" i="11"/>
  <c r="I7870" i="11"/>
  <c r="H7870" i="11"/>
  <c r="G7870" i="11"/>
  <c r="E7870" i="11"/>
  <c r="B7870" i="11"/>
  <c r="I7869" i="11"/>
  <c r="H7869" i="11"/>
  <c r="G7869" i="11"/>
  <c r="E7869" i="11"/>
  <c r="B7869" i="11"/>
  <c r="I7868" i="11"/>
  <c r="H7868" i="11"/>
  <c r="G7868" i="11"/>
  <c r="E7868" i="11"/>
  <c r="B7868" i="11"/>
  <c r="I7867" i="11"/>
  <c r="H7867" i="11"/>
  <c r="G7867" i="11"/>
  <c r="E7867" i="11"/>
  <c r="B7867" i="11"/>
  <c r="I7866" i="11"/>
  <c r="H7866" i="11"/>
  <c r="G7866" i="11"/>
  <c r="E7866" i="11"/>
  <c r="B7866" i="11"/>
  <c r="I7865" i="11"/>
  <c r="H7865" i="11"/>
  <c r="G7865" i="11"/>
  <c r="E7865" i="11"/>
  <c r="B7865" i="11"/>
  <c r="I7864" i="11"/>
  <c r="H7864" i="11"/>
  <c r="G7864" i="11"/>
  <c r="E7864" i="11"/>
  <c r="B7864" i="11"/>
  <c r="I7863" i="11"/>
  <c r="H7863" i="11"/>
  <c r="G7863" i="11"/>
  <c r="E7863" i="11"/>
  <c r="B7863" i="11"/>
  <c r="I7862" i="11"/>
  <c r="H7862" i="11"/>
  <c r="G7862" i="11"/>
  <c r="E7862" i="11"/>
  <c r="B7862" i="11"/>
  <c r="I7861" i="11"/>
  <c r="H7861" i="11"/>
  <c r="G7861" i="11"/>
  <c r="E7861" i="11"/>
  <c r="B7861" i="11"/>
  <c r="I7860" i="11"/>
  <c r="H7860" i="11"/>
  <c r="G7860" i="11"/>
  <c r="E7860" i="11"/>
  <c r="B7860" i="11"/>
  <c r="I7859" i="11"/>
  <c r="H7859" i="11"/>
  <c r="G7859" i="11"/>
  <c r="E7859" i="11"/>
  <c r="B7859" i="11"/>
  <c r="I7858" i="11"/>
  <c r="H7858" i="11"/>
  <c r="G7858" i="11"/>
  <c r="E7858" i="11"/>
  <c r="B7858" i="11"/>
  <c r="I7857" i="11"/>
  <c r="H7857" i="11"/>
  <c r="G7857" i="11"/>
  <c r="E7857" i="11"/>
  <c r="B7857" i="11"/>
  <c r="I7856" i="11"/>
  <c r="H7856" i="11"/>
  <c r="G7856" i="11"/>
  <c r="E7856" i="11"/>
  <c r="B7856" i="11"/>
  <c r="I7855" i="11"/>
  <c r="H7855" i="11"/>
  <c r="G7855" i="11"/>
  <c r="E7855" i="11"/>
  <c r="B7855" i="11"/>
  <c r="I7854" i="11"/>
  <c r="H7854" i="11"/>
  <c r="G7854" i="11"/>
  <c r="E7854" i="11"/>
  <c r="B7854" i="11"/>
  <c r="I7853" i="11"/>
  <c r="H7853" i="11"/>
  <c r="G7853" i="11"/>
  <c r="E7853" i="11"/>
  <c r="B7853" i="11"/>
  <c r="I7852" i="11"/>
  <c r="H7852" i="11"/>
  <c r="G7852" i="11"/>
  <c r="E7852" i="11"/>
  <c r="B7852" i="11"/>
  <c r="I7851" i="11"/>
  <c r="H7851" i="11"/>
  <c r="G7851" i="11"/>
  <c r="E7851" i="11"/>
  <c r="B7851" i="11"/>
  <c r="I7850" i="11"/>
  <c r="H7850" i="11"/>
  <c r="G7850" i="11"/>
  <c r="E7850" i="11"/>
  <c r="B7850" i="11"/>
  <c r="I7849" i="11"/>
  <c r="H7849" i="11"/>
  <c r="G7849" i="11"/>
  <c r="E7849" i="11"/>
  <c r="B7849" i="11"/>
  <c r="I7848" i="11"/>
  <c r="H7848" i="11"/>
  <c r="G7848" i="11"/>
  <c r="E7848" i="11"/>
  <c r="B7848" i="11"/>
  <c r="I7847" i="11"/>
  <c r="H7847" i="11"/>
  <c r="G7847" i="11"/>
  <c r="E7847" i="11"/>
  <c r="B7847" i="11"/>
  <c r="I7846" i="11"/>
  <c r="H7846" i="11"/>
  <c r="G7846" i="11"/>
  <c r="E7846" i="11"/>
  <c r="B7846" i="11"/>
  <c r="I7845" i="11"/>
  <c r="H7845" i="11"/>
  <c r="G7845" i="11"/>
  <c r="E7845" i="11"/>
  <c r="B7845" i="11"/>
  <c r="I7844" i="11"/>
  <c r="H7844" i="11"/>
  <c r="G7844" i="11"/>
  <c r="E7844" i="11"/>
  <c r="B7844" i="11"/>
  <c r="I7843" i="11"/>
  <c r="H7843" i="11"/>
  <c r="G7843" i="11"/>
  <c r="E7843" i="11"/>
  <c r="B7843" i="11"/>
  <c r="I7842" i="11"/>
  <c r="H7842" i="11"/>
  <c r="G7842" i="11"/>
  <c r="E7842" i="11"/>
  <c r="B7842" i="11"/>
  <c r="I7841" i="11"/>
  <c r="H7841" i="11"/>
  <c r="G7841" i="11"/>
  <c r="E7841" i="11"/>
  <c r="B7841" i="11"/>
  <c r="I7840" i="11"/>
  <c r="H7840" i="11"/>
  <c r="G7840" i="11"/>
  <c r="E7840" i="11"/>
  <c r="B7840" i="11"/>
  <c r="I7839" i="11"/>
  <c r="H7839" i="11"/>
  <c r="G7839" i="11"/>
  <c r="E7839" i="11"/>
  <c r="B7839" i="11"/>
  <c r="I7838" i="11"/>
  <c r="H7838" i="11"/>
  <c r="G7838" i="11"/>
  <c r="E7838" i="11"/>
  <c r="B7838" i="11"/>
  <c r="I7837" i="11"/>
  <c r="H7837" i="11"/>
  <c r="G7837" i="11"/>
  <c r="E7837" i="11"/>
  <c r="B7837" i="11"/>
  <c r="I7836" i="11"/>
  <c r="H7836" i="11"/>
  <c r="G7836" i="11"/>
  <c r="E7836" i="11"/>
  <c r="B7836" i="11"/>
  <c r="I7835" i="11"/>
  <c r="H7835" i="11"/>
  <c r="G7835" i="11"/>
  <c r="E7835" i="11"/>
  <c r="B7835" i="11"/>
  <c r="I7834" i="11"/>
  <c r="H7834" i="11"/>
  <c r="G7834" i="11"/>
  <c r="E7834" i="11"/>
  <c r="B7834" i="11"/>
  <c r="I7833" i="11"/>
  <c r="H7833" i="11"/>
  <c r="G7833" i="11"/>
  <c r="E7833" i="11"/>
  <c r="B7833" i="11"/>
  <c r="I7832" i="11"/>
  <c r="H7832" i="11"/>
  <c r="G7832" i="11"/>
  <c r="E7832" i="11"/>
  <c r="B7832" i="11"/>
  <c r="I7831" i="11"/>
  <c r="H7831" i="11"/>
  <c r="G7831" i="11"/>
  <c r="E7831" i="11"/>
  <c r="B7831" i="11"/>
  <c r="I7830" i="11"/>
  <c r="H7830" i="11"/>
  <c r="G7830" i="11"/>
  <c r="E7830" i="11"/>
  <c r="B7830" i="11"/>
  <c r="I7829" i="11"/>
  <c r="H7829" i="11"/>
  <c r="G7829" i="11"/>
  <c r="E7829" i="11"/>
  <c r="B7829" i="11"/>
  <c r="I7828" i="11"/>
  <c r="H7828" i="11"/>
  <c r="G7828" i="11"/>
  <c r="E7828" i="11"/>
  <c r="B7828" i="11"/>
  <c r="I7827" i="11"/>
  <c r="H7827" i="11"/>
  <c r="G7827" i="11"/>
  <c r="E7827" i="11"/>
  <c r="B7827" i="11"/>
  <c r="I7826" i="11"/>
  <c r="H7826" i="11"/>
  <c r="G7826" i="11"/>
  <c r="E7826" i="11"/>
  <c r="B7826" i="11"/>
  <c r="I7825" i="11"/>
  <c r="H7825" i="11"/>
  <c r="G7825" i="11"/>
  <c r="E7825" i="11"/>
  <c r="B7825" i="11"/>
  <c r="I7824" i="11"/>
  <c r="H7824" i="11"/>
  <c r="G7824" i="11"/>
  <c r="E7824" i="11"/>
  <c r="B7824" i="11"/>
  <c r="I7823" i="11"/>
  <c r="H7823" i="11"/>
  <c r="G7823" i="11"/>
  <c r="E7823" i="11"/>
  <c r="B7823" i="11"/>
  <c r="I7822" i="11"/>
  <c r="H7822" i="11"/>
  <c r="G7822" i="11"/>
  <c r="E7822" i="11"/>
  <c r="B7822" i="11"/>
  <c r="I7821" i="11"/>
  <c r="H7821" i="11"/>
  <c r="G7821" i="11"/>
  <c r="E7821" i="11"/>
  <c r="B7821" i="11"/>
  <c r="I7820" i="11"/>
  <c r="H7820" i="11"/>
  <c r="G7820" i="11"/>
  <c r="E7820" i="11"/>
  <c r="B7820" i="11"/>
  <c r="I7819" i="11"/>
  <c r="H7819" i="11"/>
  <c r="G7819" i="11"/>
  <c r="E7819" i="11"/>
  <c r="B7819" i="11"/>
  <c r="I7818" i="11"/>
  <c r="H7818" i="11"/>
  <c r="G7818" i="11"/>
  <c r="E7818" i="11"/>
  <c r="B7818" i="11"/>
  <c r="I7817" i="11"/>
  <c r="H7817" i="11"/>
  <c r="G7817" i="11"/>
  <c r="E7817" i="11"/>
  <c r="B7817" i="11"/>
  <c r="I7816" i="11"/>
  <c r="H7816" i="11"/>
  <c r="G7816" i="11"/>
  <c r="E7816" i="11"/>
  <c r="B7816" i="11"/>
  <c r="I7815" i="11"/>
  <c r="H7815" i="11"/>
  <c r="G7815" i="11"/>
  <c r="E7815" i="11"/>
  <c r="B7815" i="11"/>
  <c r="I7814" i="11"/>
  <c r="H7814" i="11"/>
  <c r="G7814" i="11"/>
  <c r="E7814" i="11"/>
  <c r="B7814" i="11"/>
  <c r="I7813" i="11"/>
  <c r="H7813" i="11"/>
  <c r="G7813" i="11"/>
  <c r="E7813" i="11"/>
  <c r="B7813" i="11"/>
  <c r="I7812" i="11"/>
  <c r="H7812" i="11"/>
  <c r="G7812" i="11"/>
  <c r="E7812" i="11"/>
  <c r="B7812" i="11"/>
  <c r="I7811" i="11"/>
  <c r="H7811" i="11"/>
  <c r="G7811" i="11"/>
  <c r="E7811" i="11"/>
  <c r="B7811" i="11"/>
  <c r="I7810" i="11"/>
  <c r="H7810" i="11"/>
  <c r="G7810" i="11"/>
  <c r="E7810" i="11"/>
  <c r="B7810" i="11"/>
  <c r="I7809" i="11"/>
  <c r="H7809" i="11"/>
  <c r="G7809" i="11"/>
  <c r="E7809" i="11"/>
  <c r="B7809" i="11"/>
  <c r="I7808" i="11"/>
  <c r="H7808" i="11"/>
  <c r="G7808" i="11"/>
  <c r="E7808" i="11"/>
  <c r="B7808" i="11"/>
  <c r="I7807" i="11"/>
  <c r="H7807" i="11"/>
  <c r="G7807" i="11"/>
  <c r="E7807" i="11"/>
  <c r="B7807" i="11"/>
  <c r="I7806" i="11"/>
  <c r="H7806" i="11"/>
  <c r="G7806" i="11"/>
  <c r="E7806" i="11"/>
  <c r="B7806" i="11"/>
  <c r="I7805" i="11"/>
  <c r="H7805" i="11"/>
  <c r="G7805" i="11"/>
  <c r="E7805" i="11"/>
  <c r="B7805" i="11"/>
  <c r="I7804" i="11"/>
  <c r="H7804" i="11"/>
  <c r="G7804" i="11"/>
  <c r="E7804" i="11"/>
  <c r="B7804" i="11"/>
  <c r="I7803" i="11"/>
  <c r="H7803" i="11"/>
  <c r="G7803" i="11"/>
  <c r="E7803" i="11"/>
  <c r="B7803" i="11"/>
  <c r="I7802" i="11"/>
  <c r="H7802" i="11"/>
  <c r="G7802" i="11"/>
  <c r="E7802" i="11"/>
  <c r="B7802" i="11"/>
  <c r="I7801" i="11"/>
  <c r="H7801" i="11"/>
  <c r="G7801" i="11"/>
  <c r="E7801" i="11"/>
  <c r="B7801" i="11"/>
  <c r="I7800" i="11"/>
  <c r="H7800" i="11"/>
  <c r="G7800" i="11"/>
  <c r="E7800" i="11"/>
  <c r="B7800" i="11"/>
  <c r="I7799" i="11"/>
  <c r="H7799" i="11"/>
  <c r="G7799" i="11"/>
  <c r="E7799" i="11"/>
  <c r="B7799" i="11"/>
  <c r="I7798" i="11"/>
  <c r="H7798" i="11"/>
  <c r="G7798" i="11"/>
  <c r="E7798" i="11"/>
  <c r="B7798" i="11"/>
  <c r="I7797" i="11"/>
  <c r="H7797" i="11"/>
  <c r="G7797" i="11"/>
  <c r="E7797" i="11"/>
  <c r="B7797" i="11"/>
  <c r="I7796" i="11"/>
  <c r="H7796" i="11"/>
  <c r="G7796" i="11"/>
  <c r="E7796" i="11"/>
  <c r="B7796" i="11"/>
  <c r="I7795" i="11"/>
  <c r="H7795" i="11"/>
  <c r="G7795" i="11"/>
  <c r="E7795" i="11"/>
  <c r="B7795" i="11"/>
  <c r="I7794" i="11"/>
  <c r="H7794" i="11"/>
  <c r="G7794" i="11"/>
  <c r="E7794" i="11"/>
  <c r="B7794" i="11"/>
  <c r="I7793" i="11"/>
  <c r="H7793" i="11"/>
  <c r="G7793" i="11"/>
  <c r="E7793" i="11"/>
  <c r="B7793" i="11"/>
  <c r="I7792" i="11"/>
  <c r="H7792" i="11"/>
  <c r="G7792" i="11"/>
  <c r="E7792" i="11"/>
  <c r="B7792" i="11"/>
  <c r="I7791" i="11"/>
  <c r="H7791" i="11"/>
  <c r="G7791" i="11"/>
  <c r="E7791" i="11"/>
  <c r="B7791" i="11"/>
  <c r="I7790" i="11"/>
  <c r="H7790" i="11"/>
  <c r="G7790" i="11"/>
  <c r="E7790" i="11"/>
  <c r="B7790" i="11"/>
  <c r="I7789" i="11"/>
  <c r="H7789" i="11"/>
  <c r="G7789" i="11"/>
  <c r="E7789" i="11"/>
  <c r="B7789" i="11"/>
  <c r="I7788" i="11"/>
  <c r="H7788" i="11"/>
  <c r="G7788" i="11"/>
  <c r="E7788" i="11"/>
  <c r="B7788" i="11"/>
  <c r="I7787" i="11"/>
  <c r="H7787" i="11"/>
  <c r="G7787" i="11"/>
  <c r="E7787" i="11"/>
  <c r="B7787" i="11"/>
  <c r="I7786" i="11"/>
  <c r="H7786" i="11"/>
  <c r="G7786" i="11"/>
  <c r="E7786" i="11"/>
  <c r="B7786" i="11"/>
  <c r="I7785" i="11"/>
  <c r="H7785" i="11"/>
  <c r="G7785" i="11"/>
  <c r="E7785" i="11"/>
  <c r="B7785" i="11"/>
  <c r="I7784" i="11"/>
  <c r="H7784" i="11"/>
  <c r="G7784" i="11"/>
  <c r="E7784" i="11"/>
  <c r="B7784" i="11"/>
  <c r="I7783" i="11"/>
  <c r="H7783" i="11"/>
  <c r="G7783" i="11"/>
  <c r="E7783" i="11"/>
  <c r="B7783" i="11"/>
  <c r="I7782" i="11"/>
  <c r="H7782" i="11"/>
  <c r="G7782" i="11"/>
  <c r="E7782" i="11"/>
  <c r="B7782" i="11"/>
  <c r="I7781" i="11"/>
  <c r="H7781" i="11"/>
  <c r="G7781" i="11"/>
  <c r="E7781" i="11"/>
  <c r="B7781" i="11"/>
  <c r="I7780" i="11"/>
  <c r="H7780" i="11"/>
  <c r="G7780" i="11"/>
  <c r="E7780" i="11"/>
  <c r="B7780" i="11"/>
  <c r="I7779" i="11"/>
  <c r="H7779" i="11"/>
  <c r="G7779" i="11"/>
  <c r="E7779" i="11"/>
  <c r="B7779" i="11"/>
  <c r="I7778" i="11"/>
  <c r="H7778" i="11"/>
  <c r="G7778" i="11"/>
  <c r="E7778" i="11"/>
  <c r="B7778" i="11"/>
  <c r="I7777" i="11"/>
  <c r="H7777" i="11"/>
  <c r="G7777" i="11"/>
  <c r="E7777" i="11"/>
  <c r="B7777" i="11"/>
  <c r="I7776" i="11"/>
  <c r="H7776" i="11"/>
  <c r="G7776" i="11"/>
  <c r="E7776" i="11"/>
  <c r="B7776" i="11"/>
  <c r="I7775" i="11"/>
  <c r="H7775" i="11"/>
  <c r="G7775" i="11"/>
  <c r="E7775" i="11"/>
  <c r="B7775" i="11"/>
  <c r="I7774" i="11"/>
  <c r="H7774" i="11"/>
  <c r="G7774" i="11"/>
  <c r="E7774" i="11"/>
  <c r="B7774" i="11"/>
  <c r="I7773" i="11"/>
  <c r="H7773" i="11"/>
  <c r="G7773" i="11"/>
  <c r="E7773" i="11"/>
  <c r="B7773" i="11"/>
  <c r="I7772" i="11"/>
  <c r="H7772" i="11"/>
  <c r="G7772" i="11"/>
  <c r="E7772" i="11"/>
  <c r="B7772" i="11"/>
  <c r="I7771" i="11"/>
  <c r="H7771" i="11"/>
  <c r="G7771" i="11"/>
  <c r="E7771" i="11"/>
  <c r="B7771" i="11"/>
  <c r="I7770" i="11"/>
  <c r="H7770" i="11"/>
  <c r="G7770" i="11"/>
  <c r="E7770" i="11"/>
  <c r="B7770" i="11"/>
  <c r="I7769" i="11"/>
  <c r="H7769" i="11"/>
  <c r="G7769" i="11"/>
  <c r="E7769" i="11"/>
  <c r="B7769" i="11"/>
  <c r="I7768" i="11"/>
  <c r="H7768" i="11"/>
  <c r="G7768" i="11"/>
  <c r="E7768" i="11"/>
  <c r="B7768" i="11"/>
  <c r="I7767" i="11"/>
  <c r="H7767" i="11"/>
  <c r="G7767" i="11"/>
  <c r="E7767" i="11"/>
  <c r="B7767" i="11"/>
  <c r="I7766" i="11"/>
  <c r="H7766" i="11"/>
  <c r="G7766" i="11"/>
  <c r="E7766" i="11"/>
  <c r="B7766" i="11"/>
  <c r="I7765" i="11"/>
  <c r="H7765" i="11"/>
  <c r="G7765" i="11"/>
  <c r="E7765" i="11"/>
  <c r="B7765" i="11"/>
  <c r="I7764" i="11"/>
  <c r="H7764" i="11"/>
  <c r="G7764" i="11"/>
  <c r="E7764" i="11"/>
  <c r="B7764" i="11"/>
  <c r="I7763" i="11"/>
  <c r="H7763" i="11"/>
  <c r="G7763" i="11"/>
  <c r="E7763" i="11"/>
  <c r="B7763" i="11"/>
  <c r="I7762" i="11"/>
  <c r="H7762" i="11"/>
  <c r="G7762" i="11"/>
  <c r="E7762" i="11"/>
  <c r="B7762" i="11"/>
  <c r="I7761" i="11"/>
  <c r="H7761" i="11"/>
  <c r="G7761" i="11"/>
  <c r="E7761" i="11"/>
  <c r="B7761" i="11"/>
  <c r="I7760" i="11"/>
  <c r="H7760" i="11"/>
  <c r="G7760" i="11"/>
  <c r="E7760" i="11"/>
  <c r="B7760" i="11"/>
  <c r="I7759" i="11"/>
  <c r="H7759" i="11"/>
  <c r="G7759" i="11"/>
  <c r="E7759" i="11"/>
  <c r="B7759" i="11"/>
  <c r="I7758" i="11"/>
  <c r="H7758" i="11"/>
  <c r="G7758" i="11"/>
  <c r="E7758" i="11"/>
  <c r="B7758" i="11"/>
  <c r="I7757" i="11"/>
  <c r="H7757" i="11"/>
  <c r="G7757" i="11"/>
  <c r="E7757" i="11"/>
  <c r="B7757" i="11"/>
  <c r="I7756" i="11"/>
  <c r="H7756" i="11"/>
  <c r="G7756" i="11"/>
  <c r="E7756" i="11"/>
  <c r="B7756" i="11"/>
  <c r="I7755" i="11"/>
  <c r="H7755" i="11"/>
  <c r="G7755" i="11"/>
  <c r="E7755" i="11"/>
  <c r="B7755" i="11"/>
  <c r="I7754" i="11"/>
  <c r="H7754" i="11"/>
  <c r="G7754" i="11"/>
  <c r="E7754" i="11"/>
  <c r="B7754" i="11"/>
  <c r="I7753" i="11"/>
  <c r="H7753" i="11"/>
  <c r="G7753" i="11"/>
  <c r="E7753" i="11"/>
  <c r="B7753" i="11"/>
  <c r="I7752" i="11"/>
  <c r="H7752" i="11"/>
  <c r="G7752" i="11"/>
  <c r="E7752" i="11"/>
  <c r="B7752" i="11"/>
  <c r="I7751" i="11"/>
  <c r="H7751" i="11"/>
  <c r="G7751" i="11"/>
  <c r="E7751" i="11"/>
  <c r="B7751" i="11"/>
  <c r="I7750" i="11"/>
  <c r="H7750" i="11"/>
  <c r="G7750" i="11"/>
  <c r="E7750" i="11"/>
  <c r="B7750" i="11"/>
  <c r="I7749" i="11"/>
  <c r="H7749" i="11"/>
  <c r="G7749" i="11"/>
  <c r="E7749" i="11"/>
  <c r="B7749" i="11"/>
  <c r="I7748" i="11"/>
  <c r="H7748" i="11"/>
  <c r="G7748" i="11"/>
  <c r="E7748" i="11"/>
  <c r="B7748" i="11"/>
  <c r="I7747" i="11"/>
  <c r="H7747" i="11"/>
  <c r="G7747" i="11"/>
  <c r="E7747" i="11"/>
  <c r="B7747" i="11"/>
  <c r="I7746" i="11"/>
  <c r="H7746" i="11"/>
  <c r="G7746" i="11"/>
  <c r="E7746" i="11"/>
  <c r="B7746" i="11"/>
  <c r="I7745" i="11"/>
  <c r="H7745" i="11"/>
  <c r="G7745" i="11"/>
  <c r="E7745" i="11"/>
  <c r="B7745" i="11"/>
  <c r="I7744" i="11"/>
  <c r="H7744" i="11"/>
  <c r="G7744" i="11"/>
  <c r="E7744" i="11"/>
  <c r="B7744" i="11"/>
  <c r="I7743" i="11"/>
  <c r="H7743" i="11"/>
  <c r="G7743" i="11"/>
  <c r="E7743" i="11"/>
  <c r="B7743" i="11"/>
  <c r="I7742" i="11"/>
  <c r="H7742" i="11"/>
  <c r="G7742" i="11"/>
  <c r="E7742" i="11"/>
  <c r="B7742" i="11"/>
  <c r="I7741" i="11"/>
  <c r="H7741" i="11"/>
  <c r="G7741" i="11"/>
  <c r="E7741" i="11"/>
  <c r="B7741" i="11"/>
  <c r="I7740" i="11"/>
  <c r="H7740" i="11"/>
  <c r="G7740" i="11"/>
  <c r="E7740" i="11"/>
  <c r="B7740" i="11"/>
  <c r="I7739" i="11"/>
  <c r="H7739" i="11"/>
  <c r="G7739" i="11"/>
  <c r="E7739" i="11"/>
  <c r="B7739" i="11"/>
  <c r="I7738" i="11"/>
  <c r="H7738" i="11"/>
  <c r="G7738" i="11"/>
  <c r="E7738" i="11"/>
  <c r="B7738" i="11"/>
  <c r="I7737" i="11"/>
  <c r="H7737" i="11"/>
  <c r="G7737" i="11"/>
  <c r="E7737" i="11"/>
  <c r="B7737" i="11"/>
  <c r="I7736" i="11"/>
  <c r="H7736" i="11"/>
  <c r="G7736" i="11"/>
  <c r="E7736" i="11"/>
  <c r="B7736" i="11"/>
  <c r="I7735" i="11"/>
  <c r="H7735" i="11"/>
  <c r="G7735" i="11"/>
  <c r="E7735" i="11"/>
  <c r="B7735" i="11"/>
  <c r="I7734" i="11"/>
  <c r="H7734" i="11"/>
  <c r="G7734" i="11"/>
  <c r="E7734" i="11"/>
  <c r="B7734" i="11"/>
  <c r="I7733" i="11"/>
  <c r="H7733" i="11"/>
  <c r="G7733" i="11"/>
  <c r="E7733" i="11"/>
  <c r="B7733" i="11"/>
  <c r="I7732" i="11"/>
  <c r="H7732" i="11"/>
  <c r="G7732" i="11"/>
  <c r="E7732" i="11"/>
  <c r="B7732" i="11"/>
  <c r="I7731" i="11"/>
  <c r="H7731" i="11"/>
  <c r="G7731" i="11"/>
  <c r="E7731" i="11"/>
  <c r="B7731" i="11"/>
  <c r="I7730" i="11"/>
  <c r="H7730" i="11"/>
  <c r="G7730" i="11"/>
  <c r="E7730" i="11"/>
  <c r="B7730" i="11"/>
  <c r="I7729" i="11"/>
  <c r="H7729" i="11"/>
  <c r="G7729" i="11"/>
  <c r="E7729" i="11"/>
  <c r="B7729" i="11"/>
  <c r="I7728" i="11"/>
  <c r="H7728" i="11"/>
  <c r="G7728" i="11"/>
  <c r="E7728" i="11"/>
  <c r="B7728" i="11"/>
  <c r="I7727" i="11"/>
  <c r="H7727" i="11"/>
  <c r="G7727" i="11"/>
  <c r="E7727" i="11"/>
  <c r="B7727" i="11"/>
  <c r="I7726" i="11"/>
  <c r="H7726" i="11"/>
  <c r="G7726" i="11"/>
  <c r="E7726" i="11"/>
  <c r="B7726" i="11"/>
  <c r="I7725" i="11"/>
  <c r="H7725" i="11"/>
  <c r="G7725" i="11"/>
  <c r="E7725" i="11"/>
  <c r="B7725" i="11"/>
  <c r="I7724" i="11"/>
  <c r="H7724" i="11"/>
  <c r="G7724" i="11"/>
  <c r="E7724" i="11"/>
  <c r="B7724" i="11"/>
  <c r="I7723" i="11"/>
  <c r="H7723" i="11"/>
  <c r="G7723" i="11"/>
  <c r="E7723" i="11"/>
  <c r="B7723" i="11"/>
  <c r="I7722" i="11"/>
  <c r="H7722" i="11"/>
  <c r="G7722" i="11"/>
  <c r="E7722" i="11"/>
  <c r="B7722" i="11"/>
  <c r="I7721" i="11"/>
  <c r="H7721" i="11"/>
  <c r="G7721" i="11"/>
  <c r="E7721" i="11"/>
  <c r="B7721" i="11"/>
  <c r="I7720" i="11"/>
  <c r="H7720" i="11"/>
  <c r="G7720" i="11"/>
  <c r="E7720" i="11"/>
  <c r="B7720" i="11"/>
  <c r="I7719" i="11"/>
  <c r="H7719" i="11"/>
  <c r="G7719" i="11"/>
  <c r="E7719" i="11"/>
  <c r="B7719" i="11"/>
  <c r="I7718" i="11"/>
  <c r="H7718" i="11"/>
  <c r="G7718" i="11"/>
  <c r="E7718" i="11"/>
  <c r="B7718" i="11"/>
  <c r="I7717" i="11"/>
  <c r="H7717" i="11"/>
  <c r="G7717" i="11"/>
  <c r="E7717" i="11"/>
  <c r="B7717" i="11"/>
  <c r="I7716" i="11"/>
  <c r="H7716" i="11"/>
  <c r="G7716" i="11"/>
  <c r="E7716" i="11"/>
  <c r="B7716" i="11"/>
  <c r="I7715" i="11"/>
  <c r="H7715" i="11"/>
  <c r="G7715" i="11"/>
  <c r="E7715" i="11"/>
  <c r="B7715" i="11"/>
  <c r="I7714" i="11"/>
  <c r="H7714" i="11"/>
  <c r="G7714" i="11"/>
  <c r="E7714" i="11"/>
  <c r="B7714" i="11"/>
  <c r="I7713" i="11"/>
  <c r="H7713" i="11"/>
  <c r="G7713" i="11"/>
  <c r="E7713" i="11"/>
  <c r="B7713" i="11"/>
  <c r="I7712" i="11"/>
  <c r="H7712" i="11"/>
  <c r="G7712" i="11"/>
  <c r="E7712" i="11"/>
  <c r="B7712" i="11"/>
  <c r="I7711" i="11"/>
  <c r="H7711" i="11"/>
  <c r="G7711" i="11"/>
  <c r="E7711" i="11"/>
  <c r="B7711" i="11"/>
  <c r="I7710" i="11"/>
  <c r="H7710" i="11"/>
  <c r="G7710" i="11"/>
  <c r="E7710" i="11"/>
  <c r="B7710" i="11"/>
  <c r="I7709" i="11"/>
  <c r="H7709" i="11"/>
  <c r="G7709" i="11"/>
  <c r="E7709" i="11"/>
  <c r="B7709" i="11"/>
  <c r="I7708" i="11"/>
  <c r="H7708" i="11"/>
  <c r="G7708" i="11"/>
  <c r="E7708" i="11"/>
  <c r="B7708" i="11"/>
  <c r="I7707" i="11"/>
  <c r="H7707" i="11"/>
  <c r="G7707" i="11"/>
  <c r="E7707" i="11"/>
  <c r="B7707" i="11"/>
  <c r="I7706" i="11"/>
  <c r="H7706" i="11"/>
  <c r="G7706" i="11"/>
  <c r="E7706" i="11"/>
  <c r="B7706" i="11"/>
  <c r="I7705" i="11"/>
  <c r="H7705" i="11"/>
  <c r="G7705" i="11"/>
  <c r="E7705" i="11"/>
  <c r="B7705" i="11"/>
  <c r="I7704" i="11"/>
  <c r="H7704" i="11"/>
  <c r="G7704" i="11"/>
  <c r="E7704" i="11"/>
  <c r="B7704" i="11"/>
  <c r="I7703" i="11"/>
  <c r="H7703" i="11"/>
  <c r="G7703" i="11"/>
  <c r="E7703" i="11"/>
  <c r="B7703" i="11"/>
  <c r="I7702" i="11"/>
  <c r="H7702" i="11"/>
  <c r="G7702" i="11"/>
  <c r="E7702" i="11"/>
  <c r="B7702" i="11"/>
  <c r="I7701" i="11"/>
  <c r="H7701" i="11"/>
  <c r="G7701" i="11"/>
  <c r="E7701" i="11"/>
  <c r="B7701" i="11"/>
  <c r="I7700" i="11"/>
  <c r="H7700" i="11"/>
  <c r="G7700" i="11"/>
  <c r="E7700" i="11"/>
  <c r="B7700" i="11"/>
  <c r="I7699" i="11"/>
  <c r="H7699" i="11"/>
  <c r="G7699" i="11"/>
  <c r="E7699" i="11"/>
  <c r="B7699" i="11"/>
  <c r="I7698" i="11"/>
  <c r="H7698" i="11"/>
  <c r="G7698" i="11"/>
  <c r="E7698" i="11"/>
  <c r="B7698" i="11"/>
  <c r="I7697" i="11"/>
  <c r="H7697" i="11"/>
  <c r="G7697" i="11"/>
  <c r="E7697" i="11"/>
  <c r="B7697" i="11"/>
  <c r="I7696" i="11"/>
  <c r="H7696" i="11"/>
  <c r="G7696" i="11"/>
  <c r="E7696" i="11"/>
  <c r="B7696" i="11"/>
  <c r="I7695" i="11"/>
  <c r="H7695" i="11"/>
  <c r="G7695" i="11"/>
  <c r="E7695" i="11"/>
  <c r="B7695" i="11"/>
  <c r="I7694" i="11"/>
  <c r="H7694" i="11"/>
  <c r="G7694" i="11"/>
  <c r="E7694" i="11"/>
  <c r="B7694" i="11"/>
  <c r="I7693" i="11"/>
  <c r="H7693" i="11"/>
  <c r="G7693" i="11"/>
  <c r="E7693" i="11"/>
  <c r="B7693" i="11"/>
  <c r="I7692" i="11"/>
  <c r="H7692" i="11"/>
  <c r="G7692" i="11"/>
  <c r="E7692" i="11"/>
  <c r="B7692" i="11"/>
  <c r="I7691" i="11"/>
  <c r="H7691" i="11"/>
  <c r="G7691" i="11"/>
  <c r="E7691" i="11"/>
  <c r="B7691" i="11"/>
  <c r="I7690" i="11"/>
  <c r="H7690" i="11"/>
  <c r="G7690" i="11"/>
  <c r="E7690" i="11"/>
  <c r="B7690" i="11"/>
  <c r="I7689" i="11"/>
  <c r="H7689" i="11"/>
  <c r="G7689" i="11"/>
  <c r="E7689" i="11"/>
  <c r="B7689" i="11"/>
  <c r="I7688" i="11"/>
  <c r="H7688" i="11"/>
  <c r="G7688" i="11"/>
  <c r="E7688" i="11"/>
  <c r="B7688" i="11"/>
  <c r="I7687" i="11"/>
  <c r="H7687" i="11"/>
  <c r="G7687" i="11"/>
  <c r="E7687" i="11"/>
  <c r="B7687" i="11"/>
  <c r="I7686" i="11"/>
  <c r="H7686" i="11"/>
  <c r="G7686" i="11"/>
  <c r="E7686" i="11"/>
  <c r="B7686" i="11"/>
  <c r="I7685" i="11"/>
  <c r="H7685" i="11"/>
  <c r="G7685" i="11"/>
  <c r="E7685" i="11"/>
  <c r="B7685" i="11"/>
  <c r="I7684" i="11"/>
  <c r="H7684" i="11"/>
  <c r="G7684" i="11"/>
  <c r="E7684" i="11"/>
  <c r="B7684" i="11"/>
  <c r="I7683" i="11"/>
  <c r="H7683" i="11"/>
  <c r="G7683" i="11"/>
  <c r="E7683" i="11"/>
  <c r="B7683" i="11"/>
  <c r="I7682" i="11"/>
  <c r="H7682" i="11"/>
  <c r="G7682" i="11"/>
  <c r="E7682" i="11"/>
  <c r="B7682" i="11"/>
  <c r="I7681" i="11"/>
  <c r="H7681" i="11"/>
  <c r="G7681" i="11"/>
  <c r="E7681" i="11"/>
  <c r="B7681" i="11"/>
  <c r="I7680" i="11"/>
  <c r="H7680" i="11"/>
  <c r="G7680" i="11"/>
  <c r="E7680" i="11"/>
  <c r="B7680" i="11"/>
  <c r="I7679" i="11"/>
  <c r="H7679" i="11"/>
  <c r="G7679" i="11"/>
  <c r="E7679" i="11"/>
  <c r="B7679" i="11"/>
  <c r="I7678" i="11"/>
  <c r="H7678" i="11"/>
  <c r="G7678" i="11"/>
  <c r="E7678" i="11"/>
  <c r="B7678" i="11"/>
  <c r="I7677" i="11"/>
  <c r="H7677" i="11"/>
  <c r="G7677" i="11"/>
  <c r="E7677" i="11"/>
  <c r="B7677" i="11"/>
  <c r="I7676" i="11"/>
  <c r="H7676" i="11"/>
  <c r="G7676" i="11"/>
  <c r="E7676" i="11"/>
  <c r="B7676" i="11"/>
  <c r="I7675" i="11"/>
  <c r="H7675" i="11"/>
  <c r="G7675" i="11"/>
  <c r="E7675" i="11"/>
  <c r="B7675" i="11"/>
  <c r="I7674" i="11"/>
  <c r="H7674" i="11"/>
  <c r="G7674" i="11"/>
  <c r="E7674" i="11"/>
  <c r="B7674" i="11"/>
  <c r="I7673" i="11"/>
  <c r="H7673" i="11"/>
  <c r="G7673" i="11"/>
  <c r="E7673" i="11"/>
  <c r="B7673" i="11"/>
  <c r="I7672" i="11"/>
  <c r="H7672" i="11"/>
  <c r="G7672" i="11"/>
  <c r="E7672" i="11"/>
  <c r="B7672" i="11"/>
  <c r="I7671" i="11"/>
  <c r="H7671" i="11"/>
  <c r="G7671" i="11"/>
  <c r="E7671" i="11"/>
  <c r="B7671" i="11"/>
  <c r="I7670" i="11"/>
  <c r="H7670" i="11"/>
  <c r="G7670" i="11"/>
  <c r="E7670" i="11"/>
  <c r="B7670" i="11"/>
  <c r="I7669" i="11"/>
  <c r="H7669" i="11"/>
  <c r="G7669" i="11"/>
  <c r="E7669" i="11"/>
  <c r="B7669" i="11"/>
  <c r="I7668" i="11"/>
  <c r="H7668" i="11"/>
  <c r="G7668" i="11"/>
  <c r="E7668" i="11"/>
  <c r="B7668" i="11"/>
  <c r="I7667" i="11"/>
  <c r="H7667" i="11"/>
  <c r="G7667" i="11"/>
  <c r="E7667" i="11"/>
  <c r="B7667" i="11"/>
  <c r="I7666" i="11"/>
  <c r="H7666" i="11"/>
  <c r="G7666" i="11"/>
  <c r="E7666" i="11"/>
  <c r="B7666" i="11"/>
  <c r="I7665" i="11"/>
  <c r="H7665" i="11"/>
  <c r="G7665" i="11"/>
  <c r="E7665" i="11"/>
  <c r="B7665" i="11"/>
  <c r="I7664" i="11"/>
  <c r="H7664" i="11"/>
  <c r="G7664" i="11"/>
  <c r="E7664" i="11"/>
  <c r="B7664" i="11"/>
  <c r="I7663" i="11"/>
  <c r="H7663" i="11"/>
  <c r="G7663" i="11"/>
  <c r="E7663" i="11"/>
  <c r="B7663" i="11"/>
  <c r="I7662" i="11"/>
  <c r="H7662" i="11"/>
  <c r="G7662" i="11"/>
  <c r="E7662" i="11"/>
  <c r="B7662" i="11"/>
  <c r="I7661" i="11"/>
  <c r="H7661" i="11"/>
  <c r="G7661" i="11"/>
  <c r="E7661" i="11"/>
  <c r="B7661" i="11"/>
  <c r="I7660" i="11"/>
  <c r="H7660" i="11"/>
  <c r="G7660" i="11"/>
  <c r="E7660" i="11"/>
  <c r="B7660" i="11"/>
  <c r="I7659" i="11"/>
  <c r="H7659" i="11"/>
  <c r="G7659" i="11"/>
  <c r="E7659" i="11"/>
  <c r="B7659" i="11"/>
  <c r="I7658" i="11"/>
  <c r="H7658" i="11"/>
  <c r="G7658" i="11"/>
  <c r="E7658" i="11"/>
  <c r="B7658" i="11"/>
  <c r="I7657" i="11"/>
  <c r="H7657" i="11"/>
  <c r="G7657" i="11"/>
  <c r="E7657" i="11"/>
  <c r="B7657" i="11"/>
  <c r="I7656" i="11"/>
  <c r="H7656" i="11"/>
  <c r="G7656" i="11"/>
  <c r="E7656" i="11"/>
  <c r="B7656" i="11"/>
  <c r="I7655" i="11"/>
  <c r="H7655" i="11"/>
  <c r="G7655" i="11"/>
  <c r="E7655" i="11"/>
  <c r="B7655" i="11"/>
  <c r="I7654" i="11"/>
  <c r="H7654" i="11"/>
  <c r="G7654" i="11"/>
  <c r="E7654" i="11"/>
  <c r="B7654" i="11"/>
  <c r="I7653" i="11"/>
  <c r="H7653" i="11"/>
  <c r="G7653" i="11"/>
  <c r="E7653" i="11"/>
  <c r="B7653" i="11"/>
  <c r="I7652" i="11"/>
  <c r="H7652" i="11"/>
  <c r="G7652" i="11"/>
  <c r="E7652" i="11"/>
  <c r="B7652" i="11"/>
  <c r="I7651" i="11"/>
  <c r="H7651" i="11"/>
  <c r="G7651" i="11"/>
  <c r="E7651" i="11"/>
  <c r="B7651" i="11"/>
  <c r="I7650" i="11"/>
  <c r="H7650" i="11"/>
  <c r="G7650" i="11"/>
  <c r="E7650" i="11"/>
  <c r="B7650" i="11"/>
  <c r="I7649" i="11"/>
  <c r="H7649" i="11"/>
  <c r="G7649" i="11"/>
  <c r="E7649" i="11"/>
  <c r="B7649" i="11"/>
  <c r="I7648" i="11"/>
  <c r="H7648" i="11"/>
  <c r="G7648" i="11"/>
  <c r="E7648" i="11"/>
  <c r="B7648" i="11"/>
  <c r="I7647" i="11"/>
  <c r="H7647" i="11"/>
  <c r="G7647" i="11"/>
  <c r="E7647" i="11"/>
  <c r="B7647" i="11"/>
  <c r="I7646" i="11"/>
  <c r="H7646" i="11"/>
  <c r="G7646" i="11"/>
  <c r="E7646" i="11"/>
  <c r="B7646" i="11"/>
  <c r="I7645" i="11"/>
  <c r="H7645" i="11"/>
  <c r="G7645" i="11"/>
  <c r="E7645" i="11"/>
  <c r="B7645" i="11"/>
  <c r="I7644" i="11"/>
  <c r="H7644" i="11"/>
  <c r="G7644" i="11"/>
  <c r="E7644" i="11"/>
  <c r="B7644" i="11"/>
  <c r="I7643" i="11"/>
  <c r="H7643" i="11"/>
  <c r="G7643" i="11"/>
  <c r="E7643" i="11"/>
  <c r="B7643" i="11"/>
  <c r="I7642" i="11"/>
  <c r="H7642" i="11"/>
  <c r="G7642" i="11"/>
  <c r="E7642" i="11"/>
  <c r="B7642" i="11"/>
  <c r="I7641" i="11"/>
  <c r="H7641" i="11"/>
  <c r="G7641" i="11"/>
  <c r="E7641" i="11"/>
  <c r="B7641" i="11"/>
  <c r="I7640" i="11"/>
  <c r="H7640" i="11"/>
  <c r="G7640" i="11"/>
  <c r="E7640" i="11"/>
  <c r="B7640" i="11"/>
  <c r="I7639" i="11"/>
  <c r="H7639" i="11"/>
  <c r="G7639" i="11"/>
  <c r="E7639" i="11"/>
  <c r="B7639" i="11"/>
  <c r="I7638" i="11"/>
  <c r="H7638" i="11"/>
  <c r="G7638" i="11"/>
  <c r="E7638" i="11"/>
  <c r="B7638" i="11"/>
  <c r="I7637" i="11"/>
  <c r="H7637" i="11"/>
  <c r="G7637" i="11"/>
  <c r="E7637" i="11"/>
  <c r="B7637" i="11"/>
  <c r="I7636" i="11"/>
  <c r="H7636" i="11"/>
  <c r="G7636" i="11"/>
  <c r="E7636" i="11"/>
  <c r="B7636" i="11"/>
  <c r="I7635" i="11"/>
  <c r="H7635" i="11"/>
  <c r="G7635" i="11"/>
  <c r="E7635" i="11"/>
  <c r="B7635" i="11"/>
  <c r="I7634" i="11"/>
  <c r="H7634" i="11"/>
  <c r="G7634" i="11"/>
  <c r="E7634" i="11"/>
  <c r="B7634" i="11"/>
  <c r="I7633" i="11"/>
  <c r="H7633" i="11"/>
  <c r="G7633" i="11"/>
  <c r="E7633" i="11"/>
  <c r="B7633" i="11"/>
  <c r="I7632" i="11"/>
  <c r="H7632" i="11"/>
  <c r="G7632" i="11"/>
  <c r="E7632" i="11"/>
  <c r="B7632" i="11"/>
  <c r="I7631" i="11"/>
  <c r="H7631" i="11"/>
  <c r="G7631" i="11"/>
  <c r="E7631" i="11"/>
  <c r="B7631" i="11"/>
  <c r="I7630" i="11"/>
  <c r="H7630" i="11"/>
  <c r="G7630" i="11"/>
  <c r="E7630" i="11"/>
  <c r="B7630" i="11"/>
  <c r="I7629" i="11"/>
  <c r="H7629" i="11"/>
  <c r="G7629" i="11"/>
  <c r="E7629" i="11"/>
  <c r="B7629" i="11"/>
  <c r="I7628" i="11"/>
  <c r="H7628" i="11"/>
  <c r="G7628" i="11"/>
  <c r="E7628" i="11"/>
  <c r="B7628" i="11"/>
  <c r="I7627" i="11"/>
  <c r="H7627" i="11"/>
  <c r="G7627" i="11"/>
  <c r="E7627" i="11"/>
  <c r="B7627" i="11"/>
  <c r="I7626" i="11"/>
  <c r="H7626" i="11"/>
  <c r="G7626" i="11"/>
  <c r="E7626" i="11"/>
  <c r="B7626" i="11"/>
  <c r="I7625" i="11"/>
  <c r="H7625" i="11"/>
  <c r="G7625" i="11"/>
  <c r="E7625" i="11"/>
  <c r="B7625" i="11"/>
  <c r="I7624" i="11"/>
  <c r="H7624" i="11"/>
  <c r="G7624" i="11"/>
  <c r="E7624" i="11"/>
  <c r="B7624" i="11"/>
  <c r="I7623" i="11"/>
  <c r="H7623" i="11"/>
  <c r="G7623" i="11"/>
  <c r="E7623" i="11"/>
  <c r="B7623" i="11"/>
  <c r="I7622" i="11"/>
  <c r="H7622" i="11"/>
  <c r="G7622" i="11"/>
  <c r="E7622" i="11"/>
  <c r="B7622" i="11"/>
  <c r="I7621" i="11"/>
  <c r="H7621" i="11"/>
  <c r="G7621" i="11"/>
  <c r="E7621" i="11"/>
  <c r="B7621" i="11"/>
  <c r="I7620" i="11"/>
  <c r="H7620" i="11"/>
  <c r="G7620" i="11"/>
  <c r="E7620" i="11"/>
  <c r="B7620" i="11"/>
  <c r="I7619" i="11"/>
  <c r="H7619" i="11"/>
  <c r="G7619" i="11"/>
  <c r="E7619" i="11"/>
  <c r="B7619" i="11"/>
  <c r="I7618" i="11"/>
  <c r="H7618" i="11"/>
  <c r="G7618" i="11"/>
  <c r="E7618" i="11"/>
  <c r="B7618" i="11"/>
  <c r="I7617" i="11"/>
  <c r="H7617" i="11"/>
  <c r="G7617" i="11"/>
  <c r="E7617" i="11"/>
  <c r="B7617" i="11"/>
  <c r="I7616" i="11"/>
  <c r="H7616" i="11"/>
  <c r="G7616" i="11"/>
  <c r="E7616" i="11"/>
  <c r="B7616" i="11"/>
  <c r="I7615" i="11"/>
  <c r="H7615" i="11"/>
  <c r="G7615" i="11"/>
  <c r="E7615" i="11"/>
  <c r="B7615" i="11"/>
  <c r="I7614" i="11"/>
  <c r="H7614" i="11"/>
  <c r="G7614" i="11"/>
  <c r="E7614" i="11"/>
  <c r="B7614" i="11"/>
  <c r="I7613" i="11"/>
  <c r="H7613" i="11"/>
  <c r="G7613" i="11"/>
  <c r="E7613" i="11"/>
  <c r="B7613" i="11"/>
  <c r="I7612" i="11"/>
  <c r="H7612" i="11"/>
  <c r="G7612" i="11"/>
  <c r="E7612" i="11"/>
  <c r="B7612" i="11"/>
  <c r="I7611" i="11"/>
  <c r="H7611" i="11"/>
  <c r="G7611" i="11"/>
  <c r="E7611" i="11"/>
  <c r="B7611" i="11"/>
  <c r="I7610" i="11"/>
  <c r="H7610" i="11"/>
  <c r="G7610" i="11"/>
  <c r="E7610" i="11"/>
  <c r="B7610" i="11"/>
  <c r="I7609" i="11"/>
  <c r="H7609" i="11"/>
  <c r="G7609" i="11"/>
  <c r="E7609" i="11"/>
  <c r="B7609" i="11"/>
  <c r="I7608" i="11"/>
  <c r="H7608" i="11"/>
  <c r="G7608" i="11"/>
  <c r="E7608" i="11"/>
  <c r="B7608" i="11"/>
  <c r="I7607" i="11"/>
  <c r="H7607" i="11"/>
  <c r="G7607" i="11"/>
  <c r="E7607" i="11"/>
  <c r="B7607" i="11"/>
  <c r="I7606" i="11"/>
  <c r="H7606" i="11"/>
  <c r="G7606" i="11"/>
  <c r="E7606" i="11"/>
  <c r="B7606" i="11"/>
  <c r="I7605" i="11"/>
  <c r="H7605" i="11"/>
  <c r="G7605" i="11"/>
  <c r="E7605" i="11"/>
  <c r="B7605" i="11"/>
  <c r="I7604" i="11"/>
  <c r="H7604" i="11"/>
  <c r="G7604" i="11"/>
  <c r="E7604" i="11"/>
  <c r="B7604" i="11"/>
  <c r="I7603" i="11"/>
  <c r="H7603" i="11"/>
  <c r="G7603" i="11"/>
  <c r="E7603" i="11"/>
  <c r="B7603" i="11"/>
  <c r="I7602" i="11"/>
  <c r="H7602" i="11"/>
  <c r="G7602" i="11"/>
  <c r="E7602" i="11"/>
  <c r="B7602" i="11"/>
  <c r="I7601" i="11"/>
  <c r="H7601" i="11"/>
  <c r="G7601" i="11"/>
  <c r="E7601" i="11"/>
  <c r="B7601" i="11"/>
  <c r="I7600" i="11"/>
  <c r="H7600" i="11"/>
  <c r="G7600" i="11"/>
  <c r="E7600" i="11"/>
  <c r="B7600" i="11"/>
  <c r="I7599" i="11"/>
  <c r="H7599" i="11"/>
  <c r="G7599" i="11"/>
  <c r="E7599" i="11"/>
  <c r="B7599" i="11"/>
  <c r="I7598" i="11"/>
  <c r="H7598" i="11"/>
  <c r="G7598" i="11"/>
  <c r="E7598" i="11"/>
  <c r="B7598" i="11"/>
  <c r="I7597" i="11"/>
  <c r="H7597" i="11"/>
  <c r="G7597" i="11"/>
  <c r="E7597" i="11"/>
  <c r="B7597" i="11"/>
  <c r="I7596" i="11"/>
  <c r="H7596" i="11"/>
  <c r="G7596" i="11"/>
  <c r="E7596" i="11"/>
  <c r="B7596" i="11"/>
  <c r="I7595" i="11"/>
  <c r="H7595" i="11"/>
  <c r="G7595" i="11"/>
  <c r="E7595" i="11"/>
  <c r="B7595" i="11"/>
  <c r="I7594" i="11"/>
  <c r="H7594" i="11"/>
  <c r="G7594" i="11"/>
  <c r="E7594" i="11"/>
  <c r="B7594" i="11"/>
  <c r="I7593" i="11"/>
  <c r="H7593" i="11"/>
  <c r="G7593" i="11"/>
  <c r="E7593" i="11"/>
  <c r="B7593" i="11"/>
  <c r="I7592" i="11"/>
  <c r="H7592" i="11"/>
  <c r="G7592" i="11"/>
  <c r="E7592" i="11"/>
  <c r="B7592" i="11"/>
  <c r="I7591" i="11"/>
  <c r="H7591" i="11"/>
  <c r="G7591" i="11"/>
  <c r="E7591" i="11"/>
  <c r="B7591" i="11"/>
  <c r="I7590" i="11"/>
  <c r="H7590" i="11"/>
  <c r="G7590" i="11"/>
  <c r="E7590" i="11"/>
  <c r="B7590" i="11"/>
  <c r="I7589" i="11"/>
  <c r="H7589" i="11"/>
  <c r="G7589" i="11"/>
  <c r="E7589" i="11"/>
  <c r="B7589" i="11"/>
  <c r="I7588" i="11"/>
  <c r="H7588" i="11"/>
  <c r="G7588" i="11"/>
  <c r="E7588" i="11"/>
  <c r="B7588" i="11"/>
  <c r="I7587" i="11"/>
  <c r="H7587" i="11"/>
  <c r="G7587" i="11"/>
  <c r="E7587" i="11"/>
  <c r="B7587" i="11"/>
  <c r="I7586" i="11"/>
  <c r="H7586" i="11"/>
  <c r="G7586" i="11"/>
  <c r="E7586" i="11"/>
  <c r="B7586" i="11"/>
  <c r="I7585" i="11"/>
  <c r="H7585" i="11"/>
  <c r="G7585" i="11"/>
  <c r="E7585" i="11"/>
  <c r="B7585" i="11"/>
  <c r="I7584" i="11"/>
  <c r="H7584" i="11"/>
  <c r="G7584" i="11"/>
  <c r="E7584" i="11"/>
  <c r="B7584" i="11"/>
  <c r="I7583" i="11"/>
  <c r="H7583" i="11"/>
  <c r="G7583" i="11"/>
  <c r="E7583" i="11"/>
  <c r="B7583" i="11"/>
  <c r="I7582" i="11"/>
  <c r="H7582" i="11"/>
  <c r="G7582" i="11"/>
  <c r="E7582" i="11"/>
  <c r="B7582" i="11"/>
  <c r="I7581" i="11"/>
  <c r="H7581" i="11"/>
  <c r="G7581" i="11"/>
  <c r="E7581" i="11"/>
  <c r="B7581" i="11"/>
  <c r="I7580" i="11"/>
  <c r="H7580" i="11"/>
  <c r="G7580" i="11"/>
  <c r="E7580" i="11"/>
  <c r="B7580" i="11"/>
  <c r="I7579" i="11"/>
  <c r="H7579" i="11"/>
  <c r="G7579" i="11"/>
  <c r="E7579" i="11"/>
  <c r="B7579" i="11"/>
  <c r="I7578" i="11"/>
  <c r="H7578" i="11"/>
  <c r="G7578" i="11"/>
  <c r="E7578" i="11"/>
  <c r="B7578" i="11"/>
  <c r="I7577" i="11"/>
  <c r="H7577" i="11"/>
  <c r="G7577" i="11"/>
  <c r="E7577" i="11"/>
  <c r="B7577" i="11"/>
  <c r="I7576" i="11"/>
  <c r="H7576" i="11"/>
  <c r="G7576" i="11"/>
  <c r="E7576" i="11"/>
  <c r="B7576" i="11"/>
  <c r="I7575" i="11"/>
  <c r="H7575" i="11"/>
  <c r="G7575" i="11"/>
  <c r="E7575" i="11"/>
  <c r="B7575" i="11"/>
  <c r="I7574" i="11"/>
  <c r="H7574" i="11"/>
  <c r="G7574" i="11"/>
  <c r="E7574" i="11"/>
  <c r="B7574" i="11"/>
  <c r="I7573" i="11"/>
  <c r="H7573" i="11"/>
  <c r="G7573" i="11"/>
  <c r="E7573" i="11"/>
  <c r="B7573" i="11"/>
  <c r="I7572" i="11"/>
  <c r="H7572" i="11"/>
  <c r="G7572" i="11"/>
  <c r="E7572" i="11"/>
  <c r="B7572" i="11"/>
  <c r="I7571" i="11"/>
  <c r="H7571" i="11"/>
  <c r="G7571" i="11"/>
  <c r="E7571" i="11"/>
  <c r="B7571" i="11"/>
  <c r="I7570" i="11"/>
  <c r="H7570" i="11"/>
  <c r="G7570" i="11"/>
  <c r="E7570" i="11"/>
  <c r="B7570" i="11"/>
  <c r="I7569" i="11"/>
  <c r="H7569" i="11"/>
  <c r="G7569" i="11"/>
  <c r="E7569" i="11"/>
  <c r="B7569" i="11"/>
  <c r="I7568" i="11"/>
  <c r="H7568" i="11"/>
  <c r="G7568" i="11"/>
  <c r="E7568" i="11"/>
  <c r="B7568" i="11"/>
  <c r="I7567" i="11"/>
  <c r="H7567" i="11"/>
  <c r="G7567" i="11"/>
  <c r="E7567" i="11"/>
  <c r="B7567" i="11"/>
  <c r="I7566" i="11"/>
  <c r="H7566" i="11"/>
  <c r="G7566" i="11"/>
  <c r="E7566" i="11"/>
  <c r="B7566" i="11"/>
  <c r="I7565" i="11"/>
  <c r="H7565" i="11"/>
  <c r="G7565" i="11"/>
  <c r="E7565" i="11"/>
  <c r="B7565" i="11"/>
  <c r="I7564" i="11"/>
  <c r="H7564" i="11"/>
  <c r="G7564" i="11"/>
  <c r="E7564" i="11"/>
  <c r="B7564" i="11"/>
  <c r="I7563" i="11"/>
  <c r="H7563" i="11"/>
  <c r="G7563" i="11"/>
  <c r="E7563" i="11"/>
  <c r="B7563" i="11"/>
  <c r="I7562" i="11"/>
  <c r="H7562" i="11"/>
  <c r="G7562" i="11"/>
  <c r="E7562" i="11"/>
  <c r="B7562" i="11"/>
  <c r="I7561" i="11"/>
  <c r="H7561" i="11"/>
  <c r="G7561" i="11"/>
  <c r="E7561" i="11"/>
  <c r="B7561" i="11"/>
  <c r="I7560" i="11"/>
  <c r="H7560" i="11"/>
  <c r="G7560" i="11"/>
  <c r="E7560" i="11"/>
  <c r="B7560" i="11"/>
  <c r="I7559" i="11"/>
  <c r="H7559" i="11"/>
  <c r="G7559" i="11"/>
  <c r="E7559" i="11"/>
  <c r="B7559" i="11"/>
  <c r="I7558" i="11"/>
  <c r="H7558" i="11"/>
  <c r="G7558" i="11"/>
  <c r="E7558" i="11"/>
  <c r="B7558" i="11"/>
  <c r="I7557" i="11"/>
  <c r="H7557" i="11"/>
  <c r="G7557" i="11"/>
  <c r="E7557" i="11"/>
  <c r="B7557" i="11"/>
  <c r="I7556" i="11"/>
  <c r="H7556" i="11"/>
  <c r="G7556" i="11"/>
  <c r="E7556" i="11"/>
  <c r="B7556" i="11"/>
  <c r="I7555" i="11"/>
  <c r="H7555" i="11"/>
  <c r="G7555" i="11"/>
  <c r="E7555" i="11"/>
  <c r="B7555" i="11"/>
  <c r="I7554" i="11"/>
  <c r="H7554" i="11"/>
  <c r="G7554" i="11"/>
  <c r="E7554" i="11"/>
  <c r="B7554" i="11"/>
  <c r="I7553" i="11"/>
  <c r="H7553" i="11"/>
  <c r="G7553" i="11"/>
  <c r="E7553" i="11"/>
  <c r="B7553" i="11"/>
  <c r="I7552" i="11"/>
  <c r="H7552" i="11"/>
  <c r="G7552" i="11"/>
  <c r="E7552" i="11"/>
  <c r="B7552" i="11"/>
  <c r="I7551" i="11"/>
  <c r="H7551" i="11"/>
  <c r="G7551" i="11"/>
  <c r="E7551" i="11"/>
  <c r="B7551" i="11"/>
  <c r="I7550" i="11"/>
  <c r="H7550" i="11"/>
  <c r="G7550" i="11"/>
  <c r="E7550" i="11"/>
  <c r="B7550" i="11"/>
  <c r="I7549" i="11"/>
  <c r="H7549" i="11"/>
  <c r="G7549" i="11"/>
  <c r="E7549" i="11"/>
  <c r="B7549" i="11"/>
  <c r="I7548" i="11"/>
  <c r="H7548" i="11"/>
  <c r="G7548" i="11"/>
  <c r="E7548" i="11"/>
  <c r="B7548" i="11"/>
  <c r="I7547" i="11"/>
  <c r="H7547" i="11"/>
  <c r="G7547" i="11"/>
  <c r="E7547" i="11"/>
  <c r="B7547" i="11"/>
  <c r="I7546" i="11"/>
  <c r="H7546" i="11"/>
  <c r="G7546" i="11"/>
  <c r="E7546" i="11"/>
  <c r="B7546" i="11"/>
  <c r="I7545" i="11"/>
  <c r="H7545" i="11"/>
  <c r="G7545" i="11"/>
  <c r="E7545" i="11"/>
  <c r="B7545" i="11"/>
  <c r="I7544" i="11"/>
  <c r="H7544" i="11"/>
  <c r="G7544" i="11"/>
  <c r="E7544" i="11"/>
  <c r="B7544" i="11"/>
  <c r="I7543" i="11"/>
  <c r="H7543" i="11"/>
  <c r="G7543" i="11"/>
  <c r="E7543" i="11"/>
  <c r="B7543" i="11"/>
  <c r="I7542" i="11"/>
  <c r="H7542" i="11"/>
  <c r="G7542" i="11"/>
  <c r="E7542" i="11"/>
  <c r="B7542" i="11"/>
  <c r="I7541" i="11"/>
  <c r="H7541" i="11"/>
  <c r="G7541" i="11"/>
  <c r="E7541" i="11"/>
  <c r="B7541" i="11"/>
  <c r="I7540" i="11"/>
  <c r="H7540" i="11"/>
  <c r="G7540" i="11"/>
  <c r="E7540" i="11"/>
  <c r="B7540" i="11"/>
  <c r="I7539" i="11"/>
  <c r="H7539" i="11"/>
  <c r="G7539" i="11"/>
  <c r="E7539" i="11"/>
  <c r="B7539" i="11"/>
  <c r="I7538" i="11"/>
  <c r="H7538" i="11"/>
  <c r="G7538" i="11"/>
  <c r="E7538" i="11"/>
  <c r="B7538" i="11"/>
  <c r="I7537" i="11"/>
  <c r="H7537" i="11"/>
  <c r="G7537" i="11"/>
  <c r="E7537" i="11"/>
  <c r="B7537" i="11"/>
  <c r="I7536" i="11"/>
  <c r="H7536" i="11"/>
  <c r="G7536" i="11"/>
  <c r="E7536" i="11"/>
  <c r="B7536" i="11"/>
  <c r="I7535" i="11"/>
  <c r="H7535" i="11"/>
  <c r="G7535" i="11"/>
  <c r="E7535" i="11"/>
  <c r="B7535" i="11"/>
  <c r="I7534" i="11"/>
  <c r="H7534" i="11"/>
  <c r="G7534" i="11"/>
  <c r="E7534" i="11"/>
  <c r="B7534" i="11"/>
  <c r="I7533" i="11"/>
  <c r="H7533" i="11"/>
  <c r="G7533" i="11"/>
  <c r="E7533" i="11"/>
  <c r="B7533" i="11"/>
  <c r="I7532" i="11"/>
  <c r="H7532" i="11"/>
  <c r="G7532" i="11"/>
  <c r="E7532" i="11"/>
  <c r="B7532" i="11"/>
  <c r="I7531" i="11"/>
  <c r="H7531" i="11"/>
  <c r="G7531" i="11"/>
  <c r="E7531" i="11"/>
  <c r="B7531" i="11"/>
  <c r="I7530" i="11"/>
  <c r="H7530" i="11"/>
  <c r="G7530" i="11"/>
  <c r="E7530" i="11"/>
  <c r="B7530" i="11"/>
  <c r="I7529" i="11"/>
  <c r="H7529" i="11"/>
  <c r="G7529" i="11"/>
  <c r="E7529" i="11"/>
  <c r="B7529" i="11"/>
  <c r="I7528" i="11"/>
  <c r="H7528" i="11"/>
  <c r="G7528" i="11"/>
  <c r="E7528" i="11"/>
  <c r="B7528" i="11"/>
  <c r="I7527" i="11"/>
  <c r="H7527" i="11"/>
  <c r="G7527" i="11"/>
  <c r="E7527" i="11"/>
  <c r="B7527" i="11"/>
  <c r="I7526" i="11"/>
  <c r="H7526" i="11"/>
  <c r="G7526" i="11"/>
  <c r="E7526" i="11"/>
  <c r="B7526" i="11"/>
  <c r="I7525" i="11"/>
  <c r="H7525" i="11"/>
  <c r="G7525" i="11"/>
  <c r="E7525" i="11"/>
  <c r="B7525" i="11"/>
  <c r="I7524" i="11"/>
  <c r="H7524" i="11"/>
  <c r="G7524" i="11"/>
  <c r="E7524" i="11"/>
  <c r="B7524" i="11"/>
  <c r="I7523" i="11"/>
  <c r="H7523" i="11"/>
  <c r="G7523" i="11"/>
  <c r="E7523" i="11"/>
  <c r="B7523" i="11"/>
  <c r="I7522" i="11"/>
  <c r="H7522" i="11"/>
  <c r="G7522" i="11"/>
  <c r="E7522" i="11"/>
  <c r="B7522" i="11"/>
  <c r="I7521" i="11"/>
  <c r="H7521" i="11"/>
  <c r="G7521" i="11"/>
  <c r="E7521" i="11"/>
  <c r="B7521" i="11"/>
  <c r="I7520" i="11"/>
  <c r="H7520" i="11"/>
  <c r="G7520" i="11"/>
  <c r="E7520" i="11"/>
  <c r="B7520" i="11"/>
  <c r="I7519" i="11"/>
  <c r="H7519" i="11"/>
  <c r="G7519" i="11"/>
  <c r="E7519" i="11"/>
  <c r="B7519" i="11"/>
  <c r="I7518" i="11"/>
  <c r="H7518" i="11"/>
  <c r="G7518" i="11"/>
  <c r="E7518" i="11"/>
  <c r="B7518" i="11"/>
  <c r="I7517" i="11"/>
  <c r="H7517" i="11"/>
  <c r="G7517" i="11"/>
  <c r="E7517" i="11"/>
  <c r="B7517" i="11"/>
  <c r="I7516" i="11"/>
  <c r="H7516" i="11"/>
  <c r="G7516" i="11"/>
  <c r="E7516" i="11"/>
  <c r="B7516" i="11"/>
  <c r="I7515" i="11"/>
  <c r="H7515" i="11"/>
  <c r="G7515" i="11"/>
  <c r="E7515" i="11"/>
  <c r="B7515" i="11"/>
  <c r="I7514" i="11"/>
  <c r="H7514" i="11"/>
  <c r="G7514" i="11"/>
  <c r="E7514" i="11"/>
  <c r="B7514" i="11"/>
  <c r="I7513" i="11"/>
  <c r="H7513" i="11"/>
  <c r="G7513" i="11"/>
  <c r="E7513" i="11"/>
  <c r="B7513" i="11"/>
  <c r="I7512" i="11"/>
  <c r="H7512" i="11"/>
  <c r="G7512" i="11"/>
  <c r="E7512" i="11"/>
  <c r="B7512" i="11"/>
  <c r="I7511" i="11"/>
  <c r="H7511" i="11"/>
  <c r="G7511" i="11"/>
  <c r="E7511" i="11"/>
  <c r="B7511" i="11"/>
  <c r="I7510" i="11"/>
  <c r="H7510" i="11"/>
  <c r="G7510" i="11"/>
  <c r="E7510" i="11"/>
  <c r="B7510" i="11"/>
  <c r="I7509" i="11"/>
  <c r="H7509" i="11"/>
  <c r="G7509" i="11"/>
  <c r="E7509" i="11"/>
  <c r="B7509" i="11"/>
  <c r="I7508" i="11"/>
  <c r="H7508" i="11"/>
  <c r="G7508" i="11"/>
  <c r="E7508" i="11"/>
  <c r="B7508" i="11"/>
  <c r="I7507" i="11"/>
  <c r="H7507" i="11"/>
  <c r="G7507" i="11"/>
  <c r="E7507" i="11"/>
  <c r="B7507" i="11"/>
  <c r="I7506" i="11"/>
  <c r="H7506" i="11"/>
  <c r="G7506" i="11"/>
  <c r="E7506" i="11"/>
  <c r="B7506" i="11"/>
  <c r="I7505" i="11"/>
  <c r="H7505" i="11"/>
  <c r="G7505" i="11"/>
  <c r="E7505" i="11"/>
  <c r="B7505" i="11"/>
  <c r="I7504" i="11"/>
  <c r="H7504" i="11"/>
  <c r="G7504" i="11"/>
  <c r="E7504" i="11"/>
  <c r="B7504" i="11"/>
  <c r="I7503" i="11"/>
  <c r="H7503" i="11"/>
  <c r="G7503" i="11"/>
  <c r="E7503" i="11"/>
  <c r="B7503" i="11"/>
  <c r="I7502" i="11"/>
  <c r="H7502" i="11"/>
  <c r="G7502" i="11"/>
  <c r="E7502" i="11"/>
  <c r="B7502" i="11"/>
  <c r="I7501" i="11"/>
  <c r="H7501" i="11"/>
  <c r="G7501" i="11"/>
  <c r="E7501" i="11"/>
  <c r="B7501" i="11"/>
  <c r="I7500" i="11"/>
  <c r="H7500" i="11"/>
  <c r="G7500" i="11"/>
  <c r="E7500" i="11"/>
  <c r="B7500" i="11"/>
  <c r="I7499" i="11"/>
  <c r="H7499" i="11"/>
  <c r="G7499" i="11"/>
  <c r="E7499" i="11"/>
  <c r="B7499" i="11"/>
  <c r="I7498" i="11"/>
  <c r="H7498" i="11"/>
  <c r="G7498" i="11"/>
  <c r="E7498" i="11"/>
  <c r="B7498" i="11"/>
  <c r="I7497" i="11"/>
  <c r="H7497" i="11"/>
  <c r="G7497" i="11"/>
  <c r="E7497" i="11"/>
  <c r="B7497" i="11"/>
  <c r="I7496" i="11"/>
  <c r="H7496" i="11"/>
  <c r="G7496" i="11"/>
  <c r="E7496" i="11"/>
  <c r="B7496" i="11"/>
  <c r="I7495" i="11"/>
  <c r="H7495" i="11"/>
  <c r="G7495" i="11"/>
  <c r="E7495" i="11"/>
  <c r="B7495" i="11"/>
  <c r="I7494" i="11"/>
  <c r="H7494" i="11"/>
  <c r="G7494" i="11"/>
  <c r="E7494" i="11"/>
  <c r="B7494" i="11"/>
  <c r="I7493" i="11"/>
  <c r="H7493" i="11"/>
  <c r="G7493" i="11"/>
  <c r="E7493" i="11"/>
  <c r="B7493" i="11"/>
  <c r="I7492" i="11"/>
  <c r="H7492" i="11"/>
  <c r="G7492" i="11"/>
  <c r="E7492" i="11"/>
  <c r="B7492" i="11"/>
  <c r="I7491" i="11"/>
  <c r="H7491" i="11"/>
  <c r="G7491" i="11"/>
  <c r="E7491" i="11"/>
  <c r="B7491" i="11"/>
  <c r="I7490" i="11"/>
  <c r="H7490" i="11"/>
  <c r="G7490" i="11"/>
  <c r="E7490" i="11"/>
  <c r="B7490" i="11"/>
  <c r="I7489" i="11"/>
  <c r="H7489" i="11"/>
  <c r="G7489" i="11"/>
  <c r="E7489" i="11"/>
  <c r="B7489" i="11"/>
  <c r="I7488" i="11"/>
  <c r="H7488" i="11"/>
  <c r="G7488" i="11"/>
  <c r="E7488" i="11"/>
  <c r="B7488" i="11"/>
  <c r="I7487" i="11"/>
  <c r="H7487" i="11"/>
  <c r="G7487" i="11"/>
  <c r="E7487" i="11"/>
  <c r="B7487" i="11"/>
  <c r="I7486" i="11"/>
  <c r="H7486" i="11"/>
  <c r="G7486" i="11"/>
  <c r="E7486" i="11"/>
  <c r="B7486" i="11"/>
  <c r="I7485" i="11"/>
  <c r="H7485" i="11"/>
  <c r="G7485" i="11"/>
  <c r="E7485" i="11"/>
  <c r="B7485" i="11"/>
  <c r="I7484" i="11"/>
  <c r="H7484" i="11"/>
  <c r="G7484" i="11"/>
  <c r="E7484" i="11"/>
  <c r="B7484" i="11"/>
  <c r="I7483" i="11"/>
  <c r="H7483" i="11"/>
  <c r="G7483" i="11"/>
  <c r="E7483" i="11"/>
  <c r="B7483" i="11"/>
  <c r="I7482" i="11"/>
  <c r="H7482" i="11"/>
  <c r="G7482" i="11"/>
  <c r="E7482" i="11"/>
  <c r="B7482" i="11"/>
  <c r="I7481" i="11"/>
  <c r="H7481" i="11"/>
  <c r="G7481" i="11"/>
  <c r="E7481" i="11"/>
  <c r="B7481" i="11"/>
  <c r="I7480" i="11"/>
  <c r="H7480" i="11"/>
  <c r="G7480" i="11"/>
  <c r="E7480" i="11"/>
  <c r="B7480" i="11"/>
  <c r="I7479" i="11"/>
  <c r="H7479" i="11"/>
  <c r="G7479" i="11"/>
  <c r="E7479" i="11"/>
  <c r="B7479" i="11"/>
  <c r="I7478" i="11"/>
  <c r="H7478" i="11"/>
  <c r="G7478" i="11"/>
  <c r="E7478" i="11"/>
  <c r="B7478" i="11"/>
  <c r="I7477" i="11"/>
  <c r="H7477" i="11"/>
  <c r="G7477" i="11"/>
  <c r="E7477" i="11"/>
  <c r="B7477" i="11"/>
  <c r="I7476" i="11"/>
  <c r="H7476" i="11"/>
  <c r="G7476" i="11"/>
  <c r="E7476" i="11"/>
  <c r="B7476" i="11"/>
  <c r="I7475" i="11"/>
  <c r="H7475" i="11"/>
  <c r="G7475" i="11"/>
  <c r="E7475" i="11"/>
  <c r="B7475" i="11"/>
  <c r="I7474" i="11"/>
  <c r="H7474" i="11"/>
  <c r="G7474" i="11"/>
  <c r="E7474" i="11"/>
  <c r="B7474" i="11"/>
  <c r="I7473" i="11"/>
  <c r="H7473" i="11"/>
  <c r="G7473" i="11"/>
  <c r="E7473" i="11"/>
  <c r="B7473" i="11"/>
  <c r="I7472" i="11"/>
  <c r="H7472" i="11"/>
  <c r="G7472" i="11"/>
  <c r="E7472" i="11"/>
  <c r="B7472" i="11"/>
  <c r="I7471" i="11"/>
  <c r="H7471" i="11"/>
  <c r="G7471" i="11"/>
  <c r="E7471" i="11"/>
  <c r="B7471" i="11"/>
  <c r="I7470" i="11"/>
  <c r="H7470" i="11"/>
  <c r="G7470" i="11"/>
  <c r="E7470" i="11"/>
  <c r="B7470" i="11"/>
  <c r="I7469" i="11"/>
  <c r="H7469" i="11"/>
  <c r="G7469" i="11"/>
  <c r="E7469" i="11"/>
  <c r="B7469" i="11"/>
  <c r="I7468" i="11"/>
  <c r="H7468" i="11"/>
  <c r="G7468" i="11"/>
  <c r="E7468" i="11"/>
  <c r="B7468" i="11"/>
  <c r="I7467" i="11"/>
  <c r="H7467" i="11"/>
  <c r="G7467" i="11"/>
  <c r="E7467" i="11"/>
  <c r="B7467" i="11"/>
  <c r="I7466" i="11"/>
  <c r="H7466" i="11"/>
  <c r="G7466" i="11"/>
  <c r="E7466" i="11"/>
  <c r="B7466" i="11"/>
  <c r="I7465" i="11"/>
  <c r="H7465" i="11"/>
  <c r="G7465" i="11"/>
  <c r="E7465" i="11"/>
  <c r="B7465" i="11"/>
  <c r="I7464" i="11"/>
  <c r="H7464" i="11"/>
  <c r="G7464" i="11"/>
  <c r="E7464" i="11"/>
  <c r="B7464" i="11"/>
  <c r="I7463" i="11"/>
  <c r="H7463" i="11"/>
  <c r="G7463" i="11"/>
  <c r="E7463" i="11"/>
  <c r="B7463" i="11"/>
  <c r="I7462" i="11"/>
  <c r="H7462" i="11"/>
  <c r="G7462" i="11"/>
  <c r="E7462" i="11"/>
  <c r="B7462" i="11"/>
  <c r="I7461" i="11"/>
  <c r="H7461" i="11"/>
  <c r="G7461" i="11"/>
  <c r="E7461" i="11"/>
  <c r="B7461" i="11"/>
  <c r="I7460" i="11"/>
  <c r="H7460" i="11"/>
  <c r="G7460" i="11"/>
  <c r="E7460" i="11"/>
  <c r="B7460" i="11"/>
  <c r="I7459" i="11"/>
  <c r="H7459" i="11"/>
  <c r="G7459" i="11"/>
  <c r="E7459" i="11"/>
  <c r="B7459" i="11"/>
  <c r="I7458" i="11"/>
  <c r="H7458" i="11"/>
  <c r="G7458" i="11"/>
  <c r="E7458" i="11"/>
  <c r="B7458" i="11"/>
  <c r="I7457" i="11"/>
  <c r="H7457" i="11"/>
  <c r="G7457" i="11"/>
  <c r="E7457" i="11"/>
  <c r="B7457" i="11"/>
  <c r="I7456" i="11"/>
  <c r="H7456" i="11"/>
  <c r="G7456" i="11"/>
  <c r="E7456" i="11"/>
  <c r="B7456" i="11"/>
  <c r="I7455" i="11"/>
  <c r="H7455" i="11"/>
  <c r="G7455" i="11"/>
  <c r="E7455" i="11"/>
  <c r="B7455" i="11"/>
  <c r="I7454" i="11"/>
  <c r="H7454" i="11"/>
  <c r="G7454" i="11"/>
  <c r="E7454" i="11"/>
  <c r="B7454" i="11"/>
  <c r="I7453" i="11"/>
  <c r="H7453" i="11"/>
  <c r="G7453" i="11"/>
  <c r="E7453" i="11"/>
  <c r="B7453" i="11"/>
  <c r="I7452" i="11"/>
  <c r="H7452" i="11"/>
  <c r="G7452" i="11"/>
  <c r="E7452" i="11"/>
  <c r="B7452" i="11"/>
  <c r="I7451" i="11"/>
  <c r="H7451" i="11"/>
  <c r="G7451" i="11"/>
  <c r="E7451" i="11"/>
  <c r="B7451" i="11"/>
  <c r="I7450" i="11"/>
  <c r="H7450" i="11"/>
  <c r="G7450" i="11"/>
  <c r="E7450" i="11"/>
  <c r="B7450" i="11"/>
  <c r="I7449" i="11"/>
  <c r="H7449" i="11"/>
  <c r="G7449" i="11"/>
  <c r="E7449" i="11"/>
  <c r="B7449" i="11"/>
  <c r="I7448" i="11"/>
  <c r="H7448" i="11"/>
  <c r="G7448" i="11"/>
  <c r="E7448" i="11"/>
  <c r="B7448" i="11"/>
  <c r="I7447" i="11"/>
  <c r="H7447" i="11"/>
  <c r="G7447" i="11"/>
  <c r="E7447" i="11"/>
  <c r="B7447" i="11"/>
  <c r="I7446" i="11"/>
  <c r="H7446" i="11"/>
  <c r="G7446" i="11"/>
  <c r="E7446" i="11"/>
  <c r="B7446" i="11"/>
  <c r="I7445" i="11"/>
  <c r="H7445" i="11"/>
  <c r="G7445" i="11"/>
  <c r="E7445" i="11"/>
  <c r="B7445" i="11"/>
  <c r="I7444" i="11"/>
  <c r="H7444" i="11"/>
  <c r="G7444" i="11"/>
  <c r="E7444" i="11"/>
  <c r="B7444" i="11"/>
  <c r="I7443" i="11"/>
  <c r="H7443" i="11"/>
  <c r="G7443" i="11"/>
  <c r="E7443" i="11"/>
  <c r="B7443" i="11"/>
  <c r="I7442" i="11"/>
  <c r="H7442" i="11"/>
  <c r="G7442" i="11"/>
  <c r="E7442" i="11"/>
  <c r="B7442" i="11"/>
  <c r="I7441" i="11"/>
  <c r="H7441" i="11"/>
  <c r="G7441" i="11"/>
  <c r="E7441" i="11"/>
  <c r="B7441" i="11"/>
  <c r="I7440" i="11"/>
  <c r="H7440" i="11"/>
  <c r="G7440" i="11"/>
  <c r="E7440" i="11"/>
  <c r="B7440" i="11"/>
  <c r="I7439" i="11"/>
  <c r="H7439" i="11"/>
  <c r="G7439" i="11"/>
  <c r="E7439" i="11"/>
  <c r="B7439" i="11"/>
  <c r="I7438" i="11"/>
  <c r="H7438" i="11"/>
  <c r="G7438" i="11"/>
  <c r="E7438" i="11"/>
  <c r="B7438" i="11"/>
  <c r="I7437" i="11"/>
  <c r="H7437" i="11"/>
  <c r="G7437" i="11"/>
  <c r="E7437" i="11"/>
  <c r="B7437" i="11"/>
  <c r="I7436" i="11"/>
  <c r="H7436" i="11"/>
  <c r="G7436" i="11"/>
  <c r="E7436" i="11"/>
  <c r="B7436" i="11"/>
  <c r="I7435" i="11"/>
  <c r="H7435" i="11"/>
  <c r="G7435" i="11"/>
  <c r="E7435" i="11"/>
  <c r="B7435" i="11"/>
  <c r="I7434" i="11"/>
  <c r="H7434" i="11"/>
  <c r="G7434" i="11"/>
  <c r="E7434" i="11"/>
  <c r="B7434" i="11"/>
  <c r="I7433" i="11"/>
  <c r="H7433" i="11"/>
  <c r="G7433" i="11"/>
  <c r="E7433" i="11"/>
  <c r="B7433" i="11"/>
  <c r="I7432" i="11"/>
  <c r="H7432" i="11"/>
  <c r="G7432" i="11"/>
  <c r="E7432" i="11"/>
  <c r="B7432" i="11"/>
  <c r="I7431" i="11"/>
  <c r="H7431" i="11"/>
  <c r="G7431" i="11"/>
  <c r="E7431" i="11"/>
  <c r="B7431" i="11"/>
  <c r="I7430" i="11"/>
  <c r="H7430" i="11"/>
  <c r="G7430" i="11"/>
  <c r="E7430" i="11"/>
  <c r="B7430" i="11"/>
  <c r="I7429" i="11"/>
  <c r="H7429" i="11"/>
  <c r="G7429" i="11"/>
  <c r="E7429" i="11"/>
  <c r="B7429" i="11"/>
  <c r="I7428" i="11"/>
  <c r="H7428" i="11"/>
  <c r="G7428" i="11"/>
  <c r="E7428" i="11"/>
  <c r="B7428" i="11"/>
  <c r="I7427" i="11"/>
  <c r="H7427" i="11"/>
  <c r="G7427" i="11"/>
  <c r="E7427" i="11"/>
  <c r="B7427" i="11"/>
  <c r="I7426" i="11"/>
  <c r="H7426" i="11"/>
  <c r="G7426" i="11"/>
  <c r="E7426" i="11"/>
  <c r="B7426" i="11"/>
  <c r="I7425" i="11"/>
  <c r="H7425" i="11"/>
  <c r="G7425" i="11"/>
  <c r="E7425" i="11"/>
  <c r="B7425" i="11"/>
  <c r="I7424" i="11"/>
  <c r="H7424" i="11"/>
  <c r="G7424" i="11"/>
  <c r="E7424" i="11"/>
  <c r="B7424" i="11"/>
  <c r="I7423" i="11"/>
  <c r="H7423" i="11"/>
  <c r="G7423" i="11"/>
  <c r="E7423" i="11"/>
  <c r="B7423" i="11"/>
  <c r="I7422" i="11"/>
  <c r="H7422" i="11"/>
  <c r="G7422" i="11"/>
  <c r="E7422" i="11"/>
  <c r="B7422" i="11"/>
  <c r="I7421" i="11"/>
  <c r="H7421" i="11"/>
  <c r="G7421" i="11"/>
  <c r="E7421" i="11"/>
  <c r="B7421" i="11"/>
  <c r="I7420" i="11"/>
  <c r="H7420" i="11"/>
  <c r="G7420" i="11"/>
  <c r="E7420" i="11"/>
  <c r="B7420" i="11"/>
  <c r="I7419" i="11"/>
  <c r="H7419" i="11"/>
  <c r="G7419" i="11"/>
  <c r="E7419" i="11"/>
  <c r="B7419" i="11"/>
  <c r="I7418" i="11"/>
  <c r="H7418" i="11"/>
  <c r="G7418" i="11"/>
  <c r="E7418" i="11"/>
  <c r="B7418" i="11"/>
  <c r="I7417" i="11"/>
  <c r="H7417" i="11"/>
  <c r="G7417" i="11"/>
  <c r="E7417" i="11"/>
  <c r="B7417" i="11"/>
  <c r="I7416" i="11"/>
  <c r="H7416" i="11"/>
  <c r="G7416" i="11"/>
  <c r="E7416" i="11"/>
  <c r="B7416" i="11"/>
  <c r="I7415" i="11"/>
  <c r="H7415" i="11"/>
  <c r="G7415" i="11"/>
  <c r="E7415" i="11"/>
  <c r="B7415" i="11"/>
  <c r="I7414" i="11"/>
  <c r="H7414" i="11"/>
  <c r="G7414" i="11"/>
  <c r="E7414" i="11"/>
  <c r="B7414" i="11"/>
  <c r="I7413" i="11"/>
  <c r="H7413" i="11"/>
  <c r="G7413" i="11"/>
  <c r="E7413" i="11"/>
  <c r="B7413" i="11"/>
  <c r="I7412" i="11"/>
  <c r="H7412" i="11"/>
  <c r="G7412" i="11"/>
  <c r="E7412" i="11"/>
  <c r="B7412" i="11"/>
  <c r="I7411" i="11"/>
  <c r="H7411" i="11"/>
  <c r="G7411" i="11"/>
  <c r="E7411" i="11"/>
  <c r="B7411" i="11"/>
  <c r="I7410" i="11"/>
  <c r="H7410" i="11"/>
  <c r="G7410" i="11"/>
  <c r="E7410" i="11"/>
  <c r="B7410" i="11"/>
  <c r="I7409" i="11"/>
  <c r="H7409" i="11"/>
  <c r="G7409" i="11"/>
  <c r="E7409" i="11"/>
  <c r="B7409" i="11"/>
  <c r="I7408" i="11"/>
  <c r="H7408" i="11"/>
  <c r="G7408" i="11"/>
  <c r="E7408" i="11"/>
  <c r="B7408" i="11"/>
  <c r="I7407" i="11"/>
  <c r="H7407" i="11"/>
  <c r="G7407" i="11"/>
  <c r="E7407" i="11"/>
  <c r="B7407" i="11"/>
  <c r="I7406" i="11"/>
  <c r="H7406" i="11"/>
  <c r="G7406" i="11"/>
  <c r="E7406" i="11"/>
  <c r="B7406" i="11"/>
  <c r="I7405" i="11"/>
  <c r="H7405" i="11"/>
  <c r="G7405" i="11"/>
  <c r="E7405" i="11"/>
  <c r="B7405" i="11"/>
  <c r="I7404" i="11"/>
  <c r="H7404" i="11"/>
  <c r="G7404" i="11"/>
  <c r="E7404" i="11"/>
  <c r="B7404" i="11"/>
  <c r="I7403" i="11"/>
  <c r="H7403" i="11"/>
  <c r="G7403" i="11"/>
  <c r="E7403" i="11"/>
  <c r="B7403" i="11"/>
  <c r="I7402" i="11"/>
  <c r="H7402" i="11"/>
  <c r="G7402" i="11"/>
  <c r="E7402" i="11"/>
  <c r="B7402" i="11"/>
  <c r="I7401" i="11"/>
  <c r="H7401" i="11"/>
  <c r="G7401" i="11"/>
  <c r="E7401" i="11"/>
  <c r="B7401" i="11"/>
  <c r="I7400" i="11"/>
  <c r="H7400" i="11"/>
  <c r="G7400" i="11"/>
  <c r="E7400" i="11"/>
  <c r="B7400" i="11"/>
  <c r="I7399" i="11"/>
  <c r="H7399" i="11"/>
  <c r="G7399" i="11"/>
  <c r="E7399" i="11"/>
  <c r="B7399" i="11"/>
  <c r="I7398" i="11"/>
  <c r="H7398" i="11"/>
  <c r="G7398" i="11"/>
  <c r="E7398" i="11"/>
  <c r="B7398" i="11"/>
  <c r="I7397" i="11"/>
  <c r="H7397" i="11"/>
  <c r="G7397" i="11"/>
  <c r="E7397" i="11"/>
  <c r="B7397" i="11"/>
  <c r="I7396" i="11"/>
  <c r="H7396" i="11"/>
  <c r="G7396" i="11"/>
  <c r="E7396" i="11"/>
  <c r="B7396" i="11"/>
  <c r="I7395" i="11"/>
  <c r="H7395" i="11"/>
  <c r="G7395" i="11"/>
  <c r="E7395" i="11"/>
  <c r="B7395" i="11"/>
  <c r="I7394" i="11"/>
  <c r="H7394" i="11"/>
  <c r="G7394" i="11"/>
  <c r="E7394" i="11"/>
  <c r="B7394" i="11"/>
  <c r="I7393" i="11"/>
  <c r="H7393" i="11"/>
  <c r="G7393" i="11"/>
  <c r="E7393" i="11"/>
  <c r="B7393" i="11"/>
  <c r="I7392" i="11"/>
  <c r="H7392" i="11"/>
  <c r="G7392" i="11"/>
  <c r="E7392" i="11"/>
  <c r="B7392" i="11"/>
  <c r="I7391" i="11"/>
  <c r="H7391" i="11"/>
  <c r="G7391" i="11"/>
  <c r="E7391" i="11"/>
  <c r="B7391" i="11"/>
  <c r="I7390" i="11"/>
  <c r="H7390" i="11"/>
  <c r="G7390" i="11"/>
  <c r="E7390" i="11"/>
  <c r="B7390" i="11"/>
  <c r="I7389" i="11"/>
  <c r="H7389" i="11"/>
  <c r="G7389" i="11"/>
  <c r="E7389" i="11"/>
  <c r="B7389" i="11"/>
  <c r="I7388" i="11"/>
  <c r="H7388" i="11"/>
  <c r="G7388" i="11"/>
  <c r="E7388" i="11"/>
  <c r="B7388" i="11"/>
  <c r="I7387" i="11"/>
  <c r="H7387" i="11"/>
  <c r="G7387" i="11"/>
  <c r="E7387" i="11"/>
  <c r="B7387" i="11"/>
  <c r="I7386" i="11"/>
  <c r="H7386" i="11"/>
  <c r="G7386" i="11"/>
  <c r="E7386" i="11"/>
  <c r="B7386" i="11"/>
  <c r="I7385" i="11"/>
  <c r="H7385" i="11"/>
  <c r="G7385" i="11"/>
  <c r="E7385" i="11"/>
  <c r="B7385" i="11"/>
  <c r="I7384" i="11"/>
  <c r="H7384" i="11"/>
  <c r="G7384" i="11"/>
  <c r="E7384" i="11"/>
  <c r="B7384" i="11"/>
  <c r="I7383" i="11"/>
  <c r="H7383" i="11"/>
  <c r="G7383" i="11"/>
  <c r="E7383" i="11"/>
  <c r="B7383" i="11"/>
  <c r="I7382" i="11"/>
  <c r="H7382" i="11"/>
  <c r="G7382" i="11"/>
  <c r="E7382" i="11"/>
  <c r="B7382" i="11"/>
  <c r="I7381" i="11"/>
  <c r="H7381" i="11"/>
  <c r="G7381" i="11"/>
  <c r="E7381" i="11"/>
  <c r="B7381" i="11"/>
  <c r="I7380" i="11"/>
  <c r="H7380" i="11"/>
  <c r="G7380" i="11"/>
  <c r="E7380" i="11"/>
  <c r="B7380" i="11"/>
  <c r="I7379" i="11"/>
  <c r="H7379" i="11"/>
  <c r="G7379" i="11"/>
  <c r="E7379" i="11"/>
  <c r="B7379" i="11"/>
  <c r="I7378" i="11"/>
  <c r="H7378" i="11"/>
  <c r="G7378" i="11"/>
  <c r="E7378" i="11"/>
  <c r="B7378" i="11"/>
  <c r="I7377" i="11"/>
  <c r="H7377" i="11"/>
  <c r="G7377" i="11"/>
  <c r="E7377" i="11"/>
  <c r="B7377" i="11"/>
  <c r="I7376" i="11"/>
  <c r="H7376" i="11"/>
  <c r="G7376" i="11"/>
  <c r="E7376" i="11"/>
  <c r="B7376" i="11"/>
  <c r="I7375" i="11"/>
  <c r="H7375" i="11"/>
  <c r="G7375" i="11"/>
  <c r="E7375" i="11"/>
  <c r="B7375" i="11"/>
  <c r="I7374" i="11"/>
  <c r="H7374" i="11"/>
  <c r="G7374" i="11"/>
  <c r="E7374" i="11"/>
  <c r="B7374" i="11"/>
  <c r="I7373" i="11"/>
  <c r="H7373" i="11"/>
  <c r="G7373" i="11"/>
  <c r="E7373" i="11"/>
  <c r="B7373" i="11"/>
  <c r="I7372" i="11"/>
  <c r="H7372" i="11"/>
  <c r="G7372" i="11"/>
  <c r="E7372" i="11"/>
  <c r="B7372" i="11"/>
  <c r="I7371" i="11"/>
  <c r="H7371" i="11"/>
  <c r="G7371" i="11"/>
  <c r="E7371" i="11"/>
  <c r="B7371" i="11"/>
  <c r="I7370" i="11"/>
  <c r="H7370" i="11"/>
  <c r="G7370" i="11"/>
  <c r="E7370" i="11"/>
  <c r="B7370" i="11"/>
  <c r="I7369" i="11"/>
  <c r="H7369" i="11"/>
  <c r="G7369" i="11"/>
  <c r="E7369" i="11"/>
  <c r="B7369" i="11"/>
  <c r="I7368" i="11"/>
  <c r="H7368" i="11"/>
  <c r="G7368" i="11"/>
  <c r="E7368" i="11"/>
  <c r="B7368" i="11"/>
  <c r="I7367" i="11"/>
  <c r="H7367" i="11"/>
  <c r="G7367" i="11"/>
  <c r="E7367" i="11"/>
  <c r="B7367" i="11"/>
  <c r="I7366" i="11"/>
  <c r="H7366" i="11"/>
  <c r="G7366" i="11"/>
  <c r="E7366" i="11"/>
  <c r="B7366" i="11"/>
  <c r="I7365" i="11"/>
  <c r="H7365" i="11"/>
  <c r="G7365" i="11"/>
  <c r="E7365" i="11"/>
  <c r="B7365" i="11"/>
  <c r="I7364" i="11"/>
  <c r="H7364" i="11"/>
  <c r="G7364" i="11"/>
  <c r="E7364" i="11"/>
  <c r="B7364" i="11"/>
  <c r="I7363" i="11"/>
  <c r="H7363" i="11"/>
  <c r="G7363" i="11"/>
  <c r="E7363" i="11"/>
  <c r="B7363" i="11"/>
  <c r="I7362" i="11"/>
  <c r="H7362" i="11"/>
  <c r="G7362" i="11"/>
  <c r="E7362" i="11"/>
  <c r="B7362" i="11"/>
  <c r="I7361" i="11"/>
  <c r="H7361" i="11"/>
  <c r="G7361" i="11"/>
  <c r="E7361" i="11"/>
  <c r="B7361" i="11"/>
  <c r="I7360" i="11"/>
  <c r="H7360" i="11"/>
  <c r="G7360" i="11"/>
  <c r="E7360" i="11"/>
  <c r="B7360" i="11"/>
  <c r="I7359" i="11"/>
  <c r="H7359" i="11"/>
  <c r="G7359" i="11"/>
  <c r="E7359" i="11"/>
  <c r="B7359" i="11"/>
  <c r="I7358" i="11"/>
  <c r="H7358" i="11"/>
  <c r="G7358" i="11"/>
  <c r="E7358" i="11"/>
  <c r="B7358" i="11"/>
  <c r="I7357" i="11"/>
  <c r="H7357" i="11"/>
  <c r="G7357" i="11"/>
  <c r="E7357" i="11"/>
  <c r="B7357" i="11"/>
  <c r="I7356" i="11"/>
  <c r="H7356" i="11"/>
  <c r="G7356" i="11"/>
  <c r="E7356" i="11"/>
  <c r="B7356" i="11"/>
  <c r="I7355" i="11"/>
  <c r="H7355" i="11"/>
  <c r="G7355" i="11"/>
  <c r="E7355" i="11"/>
  <c r="B7355" i="11"/>
  <c r="I7354" i="11"/>
  <c r="H7354" i="11"/>
  <c r="G7354" i="11"/>
  <c r="E7354" i="11"/>
  <c r="B7354" i="11"/>
  <c r="I7353" i="11"/>
  <c r="H7353" i="11"/>
  <c r="G7353" i="11"/>
  <c r="E7353" i="11"/>
  <c r="B7353" i="11"/>
  <c r="I7352" i="11"/>
  <c r="H7352" i="11"/>
  <c r="G7352" i="11"/>
  <c r="E7352" i="11"/>
  <c r="B7352" i="11"/>
  <c r="I7351" i="11"/>
  <c r="H7351" i="11"/>
  <c r="G7351" i="11"/>
  <c r="E7351" i="11"/>
  <c r="B7351" i="11"/>
  <c r="I7350" i="11"/>
  <c r="H7350" i="11"/>
  <c r="G7350" i="11"/>
  <c r="E7350" i="11"/>
  <c r="B7350" i="11"/>
  <c r="I7349" i="11"/>
  <c r="H7349" i="11"/>
  <c r="G7349" i="11"/>
  <c r="E7349" i="11"/>
  <c r="B7349" i="11"/>
  <c r="I7348" i="11"/>
  <c r="H7348" i="11"/>
  <c r="G7348" i="11"/>
  <c r="E7348" i="11"/>
  <c r="B7348" i="11"/>
  <c r="I7347" i="11"/>
  <c r="H7347" i="11"/>
  <c r="G7347" i="11"/>
  <c r="E7347" i="11"/>
  <c r="B7347" i="11"/>
  <c r="I7346" i="11"/>
  <c r="H7346" i="11"/>
  <c r="G7346" i="11"/>
  <c r="E7346" i="11"/>
  <c r="B7346" i="11"/>
  <c r="I7345" i="11"/>
  <c r="H7345" i="11"/>
  <c r="G7345" i="11"/>
  <c r="E7345" i="11"/>
  <c r="B7345" i="11"/>
  <c r="I7344" i="11"/>
  <c r="H7344" i="11"/>
  <c r="G7344" i="11"/>
  <c r="E7344" i="11"/>
  <c r="B7344" i="11"/>
  <c r="I7343" i="11"/>
  <c r="H7343" i="11"/>
  <c r="G7343" i="11"/>
  <c r="E7343" i="11"/>
  <c r="B7343" i="11"/>
  <c r="I7342" i="11"/>
  <c r="H7342" i="11"/>
  <c r="G7342" i="11"/>
  <c r="E7342" i="11"/>
  <c r="B7342" i="11"/>
  <c r="I7341" i="11"/>
  <c r="H7341" i="11"/>
  <c r="G7341" i="11"/>
  <c r="E7341" i="11"/>
  <c r="B7341" i="11"/>
  <c r="I7340" i="11"/>
  <c r="H7340" i="11"/>
  <c r="G7340" i="11"/>
  <c r="E7340" i="11"/>
  <c r="B7340" i="11"/>
  <c r="I7339" i="11"/>
  <c r="H7339" i="11"/>
  <c r="G7339" i="11"/>
  <c r="E7339" i="11"/>
  <c r="B7339" i="11"/>
  <c r="I7338" i="11"/>
  <c r="H7338" i="11"/>
  <c r="G7338" i="11"/>
  <c r="E7338" i="11"/>
  <c r="B7338" i="11"/>
  <c r="I7337" i="11"/>
  <c r="H7337" i="11"/>
  <c r="G7337" i="11"/>
  <c r="E7337" i="11"/>
  <c r="B7337" i="11"/>
  <c r="I7336" i="11"/>
  <c r="H7336" i="11"/>
  <c r="G7336" i="11"/>
  <c r="E7336" i="11"/>
  <c r="B7336" i="11"/>
  <c r="I7335" i="11"/>
  <c r="H7335" i="11"/>
  <c r="G7335" i="11"/>
  <c r="E7335" i="11"/>
  <c r="B7335" i="11"/>
  <c r="I7334" i="11"/>
  <c r="H7334" i="11"/>
  <c r="G7334" i="11"/>
  <c r="E7334" i="11"/>
  <c r="B7334" i="11"/>
  <c r="I7333" i="11"/>
  <c r="H7333" i="11"/>
  <c r="G7333" i="11"/>
  <c r="E7333" i="11"/>
  <c r="B7333" i="11"/>
  <c r="I7332" i="11"/>
  <c r="H7332" i="11"/>
  <c r="G7332" i="11"/>
  <c r="E7332" i="11"/>
  <c r="B7332" i="11"/>
  <c r="I7331" i="11"/>
  <c r="H7331" i="11"/>
  <c r="G7331" i="11"/>
  <c r="E7331" i="11"/>
  <c r="B7331" i="11"/>
  <c r="I7330" i="11"/>
  <c r="H7330" i="11"/>
  <c r="G7330" i="11"/>
  <c r="E7330" i="11"/>
  <c r="B7330" i="11"/>
  <c r="I7329" i="11"/>
  <c r="H7329" i="11"/>
  <c r="G7329" i="11"/>
  <c r="E7329" i="11"/>
  <c r="B7329" i="11"/>
  <c r="I7328" i="11"/>
  <c r="H7328" i="11"/>
  <c r="G7328" i="11"/>
  <c r="E7328" i="11"/>
  <c r="B7328" i="11"/>
  <c r="I7327" i="11"/>
  <c r="H7327" i="11"/>
  <c r="G7327" i="11"/>
  <c r="E7327" i="11"/>
  <c r="B7327" i="11"/>
  <c r="I7326" i="11"/>
  <c r="H7326" i="11"/>
  <c r="G7326" i="11"/>
  <c r="E7326" i="11"/>
  <c r="B7326" i="11"/>
  <c r="I7325" i="11"/>
  <c r="H7325" i="11"/>
  <c r="G7325" i="11"/>
  <c r="E7325" i="11"/>
  <c r="B7325" i="11"/>
  <c r="I7324" i="11"/>
  <c r="H7324" i="11"/>
  <c r="G7324" i="11"/>
  <c r="E7324" i="11"/>
  <c r="B7324" i="11"/>
  <c r="I7323" i="11"/>
  <c r="H7323" i="11"/>
  <c r="G7323" i="11"/>
  <c r="E7323" i="11"/>
  <c r="B7323" i="11"/>
  <c r="I7322" i="11"/>
  <c r="H7322" i="11"/>
  <c r="G7322" i="11"/>
  <c r="E7322" i="11"/>
  <c r="B7322" i="11"/>
  <c r="I7321" i="11"/>
  <c r="H7321" i="11"/>
  <c r="G7321" i="11"/>
  <c r="E7321" i="11"/>
  <c r="B7321" i="11"/>
  <c r="I7320" i="11"/>
  <c r="H7320" i="11"/>
  <c r="G7320" i="11"/>
  <c r="E7320" i="11"/>
  <c r="B7320" i="11"/>
  <c r="I7319" i="11"/>
  <c r="H7319" i="11"/>
  <c r="G7319" i="11"/>
  <c r="E7319" i="11"/>
  <c r="B7319" i="11"/>
  <c r="I7318" i="11"/>
  <c r="H7318" i="11"/>
  <c r="G7318" i="11"/>
  <c r="E7318" i="11"/>
  <c r="B7318" i="11"/>
  <c r="I7317" i="11"/>
  <c r="H7317" i="11"/>
  <c r="G7317" i="11"/>
  <c r="E7317" i="11"/>
  <c r="B7317" i="11"/>
  <c r="I7316" i="11"/>
  <c r="H7316" i="11"/>
  <c r="G7316" i="11"/>
  <c r="E7316" i="11"/>
  <c r="B7316" i="11"/>
  <c r="I7315" i="11"/>
  <c r="H7315" i="11"/>
  <c r="G7315" i="11"/>
  <c r="E7315" i="11"/>
  <c r="B7315" i="11"/>
  <c r="I7314" i="11"/>
  <c r="H7314" i="11"/>
  <c r="G7314" i="11"/>
  <c r="E7314" i="11"/>
  <c r="B7314" i="11"/>
  <c r="I7313" i="11"/>
  <c r="H7313" i="11"/>
  <c r="G7313" i="11"/>
  <c r="E7313" i="11"/>
  <c r="B7313" i="11"/>
  <c r="I7312" i="11"/>
  <c r="H7312" i="11"/>
  <c r="G7312" i="11"/>
  <c r="E7312" i="11"/>
  <c r="B7312" i="11"/>
  <c r="I7311" i="11"/>
  <c r="H7311" i="11"/>
  <c r="G7311" i="11"/>
  <c r="E7311" i="11"/>
  <c r="B7311" i="11"/>
  <c r="I7310" i="11"/>
  <c r="H7310" i="11"/>
  <c r="G7310" i="11"/>
  <c r="E7310" i="11"/>
  <c r="B7310" i="11"/>
  <c r="I7309" i="11"/>
  <c r="H7309" i="11"/>
  <c r="G7309" i="11"/>
  <c r="E7309" i="11"/>
  <c r="B7309" i="11"/>
  <c r="I7308" i="11"/>
  <c r="H7308" i="11"/>
  <c r="G7308" i="11"/>
  <c r="E7308" i="11"/>
  <c r="B7308" i="11"/>
  <c r="I7307" i="11"/>
  <c r="H7307" i="11"/>
  <c r="G7307" i="11"/>
  <c r="E7307" i="11"/>
  <c r="B7307" i="11"/>
  <c r="I7306" i="11"/>
  <c r="H7306" i="11"/>
  <c r="G7306" i="11"/>
  <c r="E7306" i="11"/>
  <c r="B7306" i="11"/>
  <c r="I7305" i="11"/>
  <c r="H7305" i="11"/>
  <c r="G7305" i="11"/>
  <c r="E7305" i="11"/>
  <c r="B7305" i="11"/>
  <c r="I7304" i="11"/>
  <c r="H7304" i="11"/>
  <c r="G7304" i="11"/>
  <c r="E7304" i="11"/>
  <c r="B7304" i="11"/>
  <c r="I7303" i="11"/>
  <c r="H7303" i="11"/>
  <c r="G7303" i="11"/>
  <c r="E7303" i="11"/>
  <c r="B7303" i="11"/>
  <c r="I7302" i="11"/>
  <c r="H7302" i="11"/>
  <c r="G7302" i="11"/>
  <c r="E7302" i="11"/>
  <c r="B7302" i="11"/>
  <c r="I7301" i="11"/>
  <c r="H7301" i="11"/>
  <c r="G7301" i="11"/>
  <c r="E7301" i="11"/>
  <c r="B7301" i="11"/>
  <c r="I7300" i="11"/>
  <c r="H7300" i="11"/>
  <c r="G7300" i="11"/>
  <c r="E7300" i="11"/>
  <c r="B7300" i="11"/>
  <c r="I7299" i="11"/>
  <c r="H7299" i="11"/>
  <c r="G7299" i="11"/>
  <c r="E7299" i="11"/>
  <c r="B7299" i="11"/>
  <c r="I7298" i="11"/>
  <c r="H7298" i="11"/>
  <c r="G7298" i="11"/>
  <c r="E7298" i="11"/>
  <c r="B7298" i="11"/>
  <c r="I7297" i="11"/>
  <c r="H7297" i="11"/>
  <c r="G7297" i="11"/>
  <c r="E7297" i="11"/>
  <c r="B7297" i="11"/>
  <c r="I7296" i="11"/>
  <c r="H7296" i="11"/>
  <c r="G7296" i="11"/>
  <c r="E7296" i="11"/>
  <c r="B7296" i="11"/>
  <c r="I7295" i="11"/>
  <c r="H7295" i="11"/>
  <c r="G7295" i="11"/>
  <c r="E7295" i="11"/>
  <c r="B7295" i="11"/>
  <c r="I7294" i="11"/>
  <c r="H7294" i="11"/>
  <c r="G7294" i="11"/>
  <c r="E7294" i="11"/>
  <c r="B7294" i="11"/>
  <c r="I7293" i="11"/>
  <c r="H7293" i="11"/>
  <c r="G7293" i="11"/>
  <c r="E7293" i="11"/>
  <c r="B7293" i="11"/>
  <c r="I7292" i="11"/>
  <c r="H7292" i="11"/>
  <c r="G7292" i="11"/>
  <c r="E7292" i="11"/>
  <c r="B7292" i="11"/>
  <c r="I7291" i="11"/>
  <c r="H7291" i="11"/>
  <c r="G7291" i="11"/>
  <c r="E7291" i="11"/>
  <c r="B7291" i="11"/>
  <c r="I7290" i="11"/>
  <c r="H7290" i="11"/>
  <c r="G7290" i="11"/>
  <c r="E7290" i="11"/>
  <c r="B7290" i="11"/>
  <c r="I7289" i="11"/>
  <c r="H7289" i="11"/>
  <c r="G7289" i="11"/>
  <c r="E7289" i="11"/>
  <c r="B7289" i="11"/>
  <c r="I7288" i="11"/>
  <c r="H7288" i="11"/>
  <c r="G7288" i="11"/>
  <c r="E7288" i="11"/>
  <c r="B7288" i="11"/>
  <c r="I7287" i="11"/>
  <c r="H7287" i="11"/>
  <c r="G7287" i="11"/>
  <c r="E7287" i="11"/>
  <c r="B7287" i="11"/>
  <c r="I7286" i="11"/>
  <c r="H7286" i="11"/>
  <c r="G7286" i="11"/>
  <c r="E7286" i="11"/>
  <c r="B7286" i="11"/>
  <c r="I7285" i="11"/>
  <c r="H7285" i="11"/>
  <c r="G7285" i="11"/>
  <c r="E7285" i="11"/>
  <c r="B7285" i="11"/>
  <c r="I7284" i="11"/>
  <c r="H7284" i="11"/>
  <c r="G7284" i="11"/>
  <c r="E7284" i="11"/>
  <c r="B7284" i="11"/>
  <c r="I7283" i="11"/>
  <c r="H7283" i="11"/>
  <c r="G7283" i="11"/>
  <c r="E7283" i="11"/>
  <c r="B7283" i="11"/>
  <c r="I7282" i="11"/>
  <c r="H7282" i="11"/>
  <c r="G7282" i="11"/>
  <c r="E7282" i="11"/>
  <c r="B7282" i="11"/>
  <c r="I7281" i="11"/>
  <c r="H7281" i="11"/>
  <c r="G7281" i="11"/>
  <c r="E7281" i="11"/>
  <c r="B7281" i="11"/>
  <c r="I7280" i="11"/>
  <c r="H7280" i="11"/>
  <c r="G7280" i="11"/>
  <c r="E7280" i="11"/>
  <c r="B7280" i="11"/>
  <c r="I7279" i="11"/>
  <c r="H7279" i="11"/>
  <c r="G7279" i="11"/>
  <c r="E7279" i="11"/>
  <c r="B7279" i="11"/>
  <c r="I7278" i="11"/>
  <c r="H7278" i="11"/>
  <c r="G7278" i="11"/>
  <c r="E7278" i="11"/>
  <c r="B7278" i="11"/>
  <c r="I7277" i="11"/>
  <c r="H7277" i="11"/>
  <c r="G7277" i="11"/>
  <c r="E7277" i="11"/>
  <c r="B7277" i="11"/>
  <c r="I7276" i="11"/>
  <c r="H7276" i="11"/>
  <c r="G7276" i="11"/>
  <c r="E7276" i="11"/>
  <c r="B7276" i="11"/>
  <c r="I7275" i="11"/>
  <c r="H7275" i="11"/>
  <c r="G7275" i="11"/>
  <c r="E7275" i="11"/>
  <c r="B7275" i="11"/>
  <c r="I7274" i="11"/>
  <c r="H7274" i="11"/>
  <c r="G7274" i="11"/>
  <c r="E7274" i="11"/>
  <c r="B7274" i="11"/>
  <c r="I7273" i="11"/>
  <c r="H7273" i="11"/>
  <c r="G7273" i="11"/>
  <c r="E7273" i="11"/>
  <c r="B7273" i="11"/>
  <c r="I7272" i="11"/>
  <c r="H7272" i="11"/>
  <c r="G7272" i="11"/>
  <c r="E7272" i="11"/>
  <c r="B7272" i="11"/>
  <c r="I7271" i="11"/>
  <c r="H7271" i="11"/>
  <c r="G7271" i="11"/>
  <c r="E7271" i="11"/>
  <c r="B7271" i="11"/>
  <c r="I7270" i="11"/>
  <c r="H7270" i="11"/>
  <c r="G7270" i="11"/>
  <c r="E7270" i="11"/>
  <c r="B7270" i="11"/>
  <c r="I7269" i="11"/>
  <c r="H7269" i="11"/>
  <c r="G7269" i="11"/>
  <c r="E7269" i="11"/>
  <c r="B7269" i="11"/>
  <c r="I7268" i="11"/>
  <c r="H7268" i="11"/>
  <c r="G7268" i="11"/>
  <c r="E7268" i="11"/>
  <c r="B7268" i="11"/>
  <c r="I7267" i="11"/>
  <c r="H7267" i="11"/>
  <c r="G7267" i="11"/>
  <c r="E7267" i="11"/>
  <c r="B7267" i="11"/>
  <c r="I7266" i="11"/>
  <c r="H7266" i="11"/>
  <c r="G7266" i="11"/>
  <c r="E7266" i="11"/>
  <c r="B7266" i="11"/>
  <c r="I7265" i="11"/>
  <c r="H7265" i="11"/>
  <c r="G7265" i="11"/>
  <c r="E7265" i="11"/>
  <c r="B7265" i="11"/>
  <c r="I7264" i="11"/>
  <c r="H7264" i="11"/>
  <c r="G7264" i="11"/>
  <c r="E7264" i="11"/>
  <c r="B7264" i="11"/>
  <c r="I7263" i="11"/>
  <c r="H7263" i="11"/>
  <c r="G7263" i="11"/>
  <c r="E7263" i="11"/>
  <c r="B7263" i="11"/>
  <c r="I7262" i="11"/>
  <c r="H7262" i="11"/>
  <c r="G7262" i="11"/>
  <c r="E7262" i="11"/>
  <c r="B7262" i="11"/>
  <c r="I7261" i="11"/>
  <c r="H7261" i="11"/>
  <c r="G7261" i="11"/>
  <c r="E7261" i="11"/>
  <c r="B7261" i="11"/>
  <c r="I7260" i="11"/>
  <c r="H7260" i="11"/>
  <c r="G7260" i="11"/>
  <c r="E7260" i="11"/>
  <c r="B7260" i="11"/>
  <c r="I7259" i="11"/>
  <c r="H7259" i="11"/>
  <c r="G7259" i="11"/>
  <c r="E7259" i="11"/>
  <c r="B7259" i="11"/>
  <c r="I7258" i="11"/>
  <c r="H7258" i="11"/>
  <c r="G7258" i="11"/>
  <c r="E7258" i="11"/>
  <c r="B7258" i="11"/>
  <c r="I7257" i="11"/>
  <c r="H7257" i="11"/>
  <c r="G7257" i="11"/>
  <c r="E7257" i="11"/>
  <c r="B7257" i="11"/>
  <c r="I7256" i="11"/>
  <c r="H7256" i="11"/>
  <c r="G7256" i="11"/>
  <c r="E7256" i="11"/>
  <c r="B7256" i="11"/>
  <c r="I7255" i="11"/>
  <c r="H7255" i="11"/>
  <c r="G7255" i="11"/>
  <c r="E7255" i="11"/>
  <c r="B7255" i="11"/>
  <c r="I7254" i="11"/>
  <c r="H7254" i="11"/>
  <c r="G7254" i="11"/>
  <c r="E7254" i="11"/>
  <c r="B7254" i="11"/>
  <c r="I7253" i="11"/>
  <c r="H7253" i="11"/>
  <c r="G7253" i="11"/>
  <c r="E7253" i="11"/>
  <c r="B7253" i="11"/>
  <c r="I7252" i="11"/>
  <c r="H7252" i="11"/>
  <c r="G7252" i="11"/>
  <c r="E7252" i="11"/>
  <c r="B7252" i="11"/>
  <c r="I7251" i="11"/>
  <c r="H7251" i="11"/>
  <c r="G7251" i="11"/>
  <c r="E7251" i="11"/>
  <c r="B7251" i="11"/>
  <c r="I7250" i="11"/>
  <c r="H7250" i="11"/>
  <c r="G7250" i="11"/>
  <c r="E7250" i="11"/>
  <c r="B7250" i="11"/>
  <c r="I7249" i="11"/>
  <c r="H7249" i="11"/>
  <c r="G7249" i="11"/>
  <c r="E7249" i="11"/>
  <c r="B7249" i="11"/>
  <c r="I7248" i="11"/>
  <c r="H7248" i="11"/>
  <c r="G7248" i="11"/>
  <c r="E7248" i="11"/>
  <c r="B7248" i="11"/>
  <c r="I7247" i="11"/>
  <c r="H7247" i="11"/>
  <c r="G7247" i="11"/>
  <c r="E7247" i="11"/>
  <c r="B7247" i="11"/>
  <c r="I7246" i="11"/>
  <c r="H7246" i="11"/>
  <c r="G7246" i="11"/>
  <c r="E7246" i="11"/>
  <c r="B7246" i="11"/>
  <c r="I7245" i="11"/>
  <c r="H7245" i="11"/>
  <c r="G7245" i="11"/>
  <c r="E7245" i="11"/>
  <c r="B7245" i="11"/>
  <c r="I7244" i="11"/>
  <c r="H7244" i="11"/>
  <c r="G7244" i="11"/>
  <c r="E7244" i="11"/>
  <c r="B7244" i="11"/>
  <c r="I7243" i="11"/>
  <c r="H7243" i="11"/>
  <c r="G7243" i="11"/>
  <c r="E7243" i="11"/>
  <c r="B7243" i="11"/>
  <c r="I7242" i="11"/>
  <c r="H7242" i="11"/>
  <c r="G7242" i="11"/>
  <c r="E7242" i="11"/>
  <c r="B7242" i="11"/>
  <c r="I7241" i="11"/>
  <c r="H7241" i="11"/>
  <c r="G7241" i="11"/>
  <c r="E7241" i="11"/>
  <c r="B7241" i="11"/>
  <c r="I7240" i="11"/>
  <c r="H7240" i="11"/>
  <c r="G7240" i="11"/>
  <c r="E7240" i="11"/>
  <c r="B7240" i="11"/>
  <c r="I7239" i="11"/>
  <c r="H7239" i="11"/>
  <c r="G7239" i="11"/>
  <c r="E7239" i="11"/>
  <c r="B7239" i="11"/>
  <c r="I7238" i="11"/>
  <c r="H7238" i="11"/>
  <c r="G7238" i="11"/>
  <c r="E7238" i="11"/>
  <c r="B7238" i="11"/>
  <c r="I7237" i="11"/>
  <c r="H7237" i="11"/>
  <c r="G7237" i="11"/>
  <c r="E7237" i="11"/>
  <c r="B7237" i="11"/>
  <c r="I7236" i="11"/>
  <c r="H7236" i="11"/>
  <c r="G7236" i="11"/>
  <c r="E7236" i="11"/>
  <c r="B7236" i="11"/>
  <c r="I7235" i="11"/>
  <c r="H7235" i="11"/>
  <c r="G7235" i="11"/>
  <c r="E7235" i="11"/>
  <c r="B7235" i="11"/>
  <c r="I7234" i="11"/>
  <c r="H7234" i="11"/>
  <c r="G7234" i="11"/>
  <c r="E7234" i="11"/>
  <c r="B7234" i="11"/>
  <c r="I7233" i="11"/>
  <c r="H7233" i="11"/>
  <c r="G7233" i="11"/>
  <c r="E7233" i="11"/>
  <c r="B7233" i="11"/>
  <c r="I7232" i="11"/>
  <c r="H7232" i="11"/>
  <c r="G7232" i="11"/>
  <c r="E7232" i="11"/>
  <c r="B7232" i="11"/>
  <c r="I7231" i="11"/>
  <c r="H7231" i="11"/>
  <c r="G7231" i="11"/>
  <c r="E7231" i="11"/>
  <c r="B7231" i="11"/>
  <c r="I7230" i="11"/>
  <c r="H7230" i="11"/>
  <c r="G7230" i="11"/>
  <c r="E7230" i="11"/>
  <c r="B7230" i="11"/>
  <c r="I7229" i="11"/>
  <c r="H7229" i="11"/>
  <c r="G7229" i="11"/>
  <c r="E7229" i="11"/>
  <c r="B7229" i="11"/>
  <c r="I7228" i="11"/>
  <c r="H7228" i="11"/>
  <c r="G7228" i="11"/>
  <c r="E7228" i="11"/>
  <c r="B7228" i="11"/>
  <c r="I7227" i="11"/>
  <c r="H7227" i="11"/>
  <c r="G7227" i="11"/>
  <c r="E7227" i="11"/>
  <c r="B7227" i="11"/>
  <c r="I7226" i="11"/>
  <c r="H7226" i="11"/>
  <c r="G7226" i="11"/>
  <c r="E7226" i="11"/>
  <c r="B7226" i="11"/>
  <c r="I7225" i="11"/>
  <c r="H7225" i="11"/>
  <c r="G7225" i="11"/>
  <c r="E7225" i="11"/>
  <c r="B7225" i="11"/>
  <c r="I7224" i="11"/>
  <c r="H7224" i="11"/>
  <c r="G7224" i="11"/>
  <c r="E7224" i="11"/>
  <c r="B7224" i="11"/>
  <c r="I7223" i="11"/>
  <c r="H7223" i="11"/>
  <c r="G7223" i="11"/>
  <c r="E7223" i="11"/>
  <c r="B7223" i="11"/>
  <c r="I7222" i="11"/>
  <c r="H7222" i="11"/>
  <c r="G7222" i="11"/>
  <c r="E7222" i="11"/>
  <c r="B7222" i="11"/>
  <c r="I7221" i="11"/>
  <c r="H7221" i="11"/>
  <c r="G7221" i="11"/>
  <c r="E7221" i="11"/>
  <c r="B7221" i="11"/>
  <c r="I7220" i="11"/>
  <c r="H7220" i="11"/>
  <c r="G7220" i="11"/>
  <c r="E7220" i="11"/>
  <c r="B7220" i="11"/>
  <c r="I7219" i="11"/>
  <c r="H7219" i="11"/>
  <c r="G7219" i="11"/>
  <c r="E7219" i="11"/>
  <c r="B7219" i="11"/>
  <c r="I7218" i="11"/>
  <c r="H7218" i="11"/>
  <c r="G7218" i="11"/>
  <c r="E7218" i="11"/>
  <c r="B7218" i="11"/>
  <c r="I7217" i="11"/>
  <c r="H7217" i="11"/>
  <c r="G7217" i="11"/>
  <c r="E7217" i="11"/>
  <c r="B7217" i="11"/>
  <c r="I7216" i="11"/>
  <c r="H7216" i="11"/>
  <c r="G7216" i="11"/>
  <c r="E7216" i="11"/>
  <c r="B7216" i="11"/>
  <c r="I7215" i="11"/>
  <c r="H7215" i="11"/>
  <c r="G7215" i="11"/>
  <c r="E7215" i="11"/>
  <c r="B7215" i="11"/>
  <c r="I7214" i="11"/>
  <c r="H7214" i="11"/>
  <c r="G7214" i="11"/>
  <c r="E7214" i="11"/>
  <c r="B7214" i="11"/>
  <c r="I7213" i="11"/>
  <c r="H7213" i="11"/>
  <c r="G7213" i="11"/>
  <c r="E7213" i="11"/>
  <c r="B7213" i="11"/>
  <c r="I7212" i="11"/>
  <c r="H7212" i="11"/>
  <c r="G7212" i="11"/>
  <c r="E7212" i="11"/>
  <c r="B7212" i="11"/>
  <c r="I7211" i="11"/>
  <c r="H7211" i="11"/>
  <c r="G7211" i="11"/>
  <c r="E7211" i="11"/>
  <c r="B7211" i="11"/>
  <c r="I7210" i="11"/>
  <c r="H7210" i="11"/>
  <c r="G7210" i="11"/>
  <c r="E7210" i="11"/>
  <c r="B7210" i="11"/>
  <c r="I7209" i="11"/>
  <c r="H7209" i="11"/>
  <c r="G7209" i="11"/>
  <c r="E7209" i="11"/>
  <c r="B7209" i="11"/>
  <c r="I7208" i="11"/>
  <c r="H7208" i="11"/>
  <c r="G7208" i="11"/>
  <c r="E7208" i="11"/>
  <c r="B7208" i="11"/>
  <c r="I7207" i="11"/>
  <c r="H7207" i="11"/>
  <c r="G7207" i="11"/>
  <c r="E7207" i="11"/>
  <c r="B7207" i="11"/>
  <c r="I7206" i="11"/>
  <c r="H7206" i="11"/>
  <c r="G7206" i="11"/>
  <c r="E7206" i="11"/>
  <c r="B7206" i="11"/>
  <c r="I7205" i="11"/>
  <c r="H7205" i="11"/>
  <c r="G7205" i="11"/>
  <c r="E7205" i="11"/>
  <c r="B7205" i="11"/>
  <c r="I7204" i="11"/>
  <c r="H7204" i="11"/>
  <c r="G7204" i="11"/>
  <c r="E7204" i="11"/>
  <c r="B7204" i="11"/>
  <c r="I7203" i="11"/>
  <c r="H7203" i="11"/>
  <c r="G7203" i="11"/>
  <c r="E7203" i="11"/>
  <c r="B7203" i="11"/>
  <c r="I7202" i="11"/>
  <c r="H7202" i="11"/>
  <c r="G7202" i="11"/>
  <c r="E7202" i="11"/>
  <c r="B7202" i="11"/>
  <c r="I7201" i="11"/>
  <c r="H7201" i="11"/>
  <c r="G7201" i="11"/>
  <c r="E7201" i="11"/>
  <c r="B7201" i="11"/>
  <c r="I7200" i="11"/>
  <c r="H7200" i="11"/>
  <c r="G7200" i="11"/>
  <c r="E7200" i="11"/>
  <c r="B7200" i="11"/>
  <c r="I7199" i="11"/>
  <c r="H7199" i="11"/>
  <c r="G7199" i="11"/>
  <c r="E7199" i="11"/>
  <c r="B7199" i="11"/>
  <c r="I7198" i="11"/>
  <c r="H7198" i="11"/>
  <c r="G7198" i="11"/>
  <c r="E7198" i="11"/>
  <c r="B7198" i="11"/>
  <c r="I7197" i="11"/>
  <c r="H7197" i="11"/>
  <c r="G7197" i="11"/>
  <c r="E7197" i="11"/>
  <c r="B7197" i="11"/>
  <c r="I7196" i="11"/>
  <c r="H7196" i="11"/>
  <c r="G7196" i="11"/>
  <c r="E7196" i="11"/>
  <c r="B7196" i="11"/>
  <c r="I7195" i="11"/>
  <c r="H7195" i="11"/>
  <c r="G7195" i="11"/>
  <c r="E7195" i="11"/>
  <c r="B7195" i="11"/>
  <c r="I7194" i="11"/>
  <c r="H7194" i="11"/>
  <c r="G7194" i="11"/>
  <c r="E7194" i="11"/>
  <c r="B7194" i="11"/>
  <c r="I7193" i="11"/>
  <c r="H7193" i="11"/>
  <c r="G7193" i="11"/>
  <c r="E7193" i="11"/>
  <c r="B7193" i="11"/>
  <c r="I7192" i="11"/>
  <c r="H7192" i="11"/>
  <c r="G7192" i="11"/>
  <c r="E7192" i="11"/>
  <c r="B7192" i="11"/>
  <c r="I7191" i="11"/>
  <c r="H7191" i="11"/>
  <c r="G7191" i="11"/>
  <c r="E7191" i="11"/>
  <c r="B7191" i="11"/>
  <c r="I7190" i="11"/>
  <c r="H7190" i="11"/>
  <c r="G7190" i="11"/>
  <c r="E7190" i="11"/>
  <c r="B7190" i="11"/>
  <c r="I7189" i="11"/>
  <c r="H7189" i="11"/>
  <c r="G7189" i="11"/>
  <c r="E7189" i="11"/>
  <c r="B7189" i="11"/>
  <c r="I7188" i="11"/>
  <c r="H7188" i="11"/>
  <c r="G7188" i="11"/>
  <c r="E7188" i="11"/>
  <c r="B7188" i="11"/>
  <c r="I7187" i="11"/>
  <c r="H7187" i="11"/>
  <c r="G7187" i="11"/>
  <c r="E7187" i="11"/>
  <c r="B7187" i="11"/>
  <c r="I7186" i="11"/>
  <c r="H7186" i="11"/>
  <c r="G7186" i="11"/>
  <c r="E7186" i="11"/>
  <c r="B7186" i="11"/>
  <c r="I7185" i="11"/>
  <c r="H7185" i="11"/>
  <c r="G7185" i="11"/>
  <c r="E7185" i="11"/>
  <c r="B7185" i="11"/>
  <c r="I7184" i="11"/>
  <c r="H7184" i="11"/>
  <c r="G7184" i="11"/>
  <c r="E7184" i="11"/>
  <c r="B7184" i="11"/>
  <c r="I7183" i="11"/>
  <c r="H7183" i="11"/>
  <c r="G7183" i="11"/>
  <c r="E7183" i="11"/>
  <c r="B7183" i="11"/>
  <c r="I7182" i="11"/>
  <c r="H7182" i="11"/>
  <c r="G7182" i="11"/>
  <c r="E7182" i="11"/>
  <c r="B7182" i="11"/>
  <c r="I7181" i="11"/>
  <c r="H7181" i="11"/>
  <c r="G7181" i="11"/>
  <c r="E7181" i="11"/>
  <c r="B7181" i="11"/>
  <c r="I7180" i="11"/>
  <c r="H7180" i="11"/>
  <c r="G7180" i="11"/>
  <c r="E7180" i="11"/>
  <c r="B7180" i="11"/>
  <c r="I7179" i="11"/>
  <c r="H7179" i="11"/>
  <c r="G7179" i="11"/>
  <c r="E7179" i="11"/>
  <c r="B7179" i="11"/>
  <c r="I7178" i="11"/>
  <c r="H7178" i="11"/>
  <c r="G7178" i="11"/>
  <c r="E7178" i="11"/>
  <c r="B7178" i="11"/>
  <c r="I7177" i="11"/>
  <c r="H7177" i="11"/>
  <c r="G7177" i="11"/>
  <c r="E7177" i="11"/>
  <c r="B7177" i="11"/>
  <c r="I7176" i="11"/>
  <c r="H7176" i="11"/>
  <c r="G7176" i="11"/>
  <c r="E7176" i="11"/>
  <c r="B7176" i="11"/>
  <c r="I7175" i="11"/>
  <c r="H7175" i="11"/>
  <c r="G7175" i="11"/>
  <c r="E7175" i="11"/>
  <c r="B7175" i="11"/>
  <c r="I7174" i="11"/>
  <c r="H7174" i="11"/>
  <c r="G7174" i="11"/>
  <c r="E7174" i="11"/>
  <c r="B7174" i="11"/>
  <c r="I7173" i="11"/>
  <c r="H7173" i="11"/>
  <c r="G7173" i="11"/>
  <c r="E7173" i="11"/>
  <c r="B7173" i="11"/>
  <c r="I7172" i="11"/>
  <c r="H7172" i="11"/>
  <c r="G7172" i="11"/>
  <c r="E7172" i="11"/>
  <c r="B7172" i="11"/>
  <c r="I7171" i="11"/>
  <c r="H7171" i="11"/>
  <c r="G7171" i="11"/>
  <c r="E7171" i="11"/>
  <c r="B7171" i="11"/>
  <c r="I7170" i="11"/>
  <c r="H7170" i="11"/>
  <c r="G7170" i="11"/>
  <c r="E7170" i="11"/>
  <c r="B7170" i="11"/>
  <c r="I7169" i="11"/>
  <c r="H7169" i="11"/>
  <c r="G7169" i="11"/>
  <c r="E7169" i="11"/>
  <c r="B7169" i="11"/>
  <c r="I7168" i="11"/>
  <c r="H7168" i="11"/>
  <c r="G7168" i="11"/>
  <c r="E7168" i="11"/>
  <c r="B7168" i="11"/>
  <c r="I7167" i="11"/>
  <c r="H7167" i="11"/>
  <c r="G7167" i="11"/>
  <c r="E7167" i="11"/>
  <c r="B7167" i="11"/>
  <c r="I7166" i="11"/>
  <c r="H7166" i="11"/>
  <c r="G7166" i="11"/>
  <c r="E7166" i="11"/>
  <c r="B7166" i="11"/>
  <c r="I7165" i="11"/>
  <c r="H7165" i="11"/>
  <c r="G7165" i="11"/>
  <c r="E7165" i="11"/>
  <c r="B7165" i="11"/>
  <c r="I7164" i="11"/>
  <c r="H7164" i="11"/>
  <c r="G7164" i="11"/>
  <c r="E7164" i="11"/>
  <c r="B7164" i="11"/>
  <c r="I7163" i="11"/>
  <c r="H7163" i="11"/>
  <c r="G7163" i="11"/>
  <c r="E7163" i="11"/>
  <c r="B7163" i="11"/>
  <c r="I7162" i="11"/>
  <c r="H7162" i="11"/>
  <c r="G7162" i="11"/>
  <c r="E7162" i="11"/>
  <c r="B7162" i="11"/>
  <c r="I7161" i="11"/>
  <c r="H7161" i="11"/>
  <c r="G7161" i="11"/>
  <c r="E7161" i="11"/>
  <c r="B7161" i="11"/>
  <c r="I7160" i="11"/>
  <c r="H7160" i="11"/>
  <c r="G7160" i="11"/>
  <c r="E7160" i="11"/>
  <c r="B7160" i="11"/>
  <c r="I7159" i="11"/>
  <c r="H7159" i="11"/>
  <c r="G7159" i="11"/>
  <c r="E7159" i="11"/>
  <c r="B7159" i="11"/>
  <c r="I7158" i="11"/>
  <c r="H7158" i="11"/>
  <c r="G7158" i="11"/>
  <c r="E7158" i="11"/>
  <c r="B7158" i="11"/>
  <c r="I7157" i="11"/>
  <c r="H7157" i="11"/>
  <c r="G7157" i="11"/>
  <c r="E7157" i="11"/>
  <c r="B7157" i="11"/>
  <c r="I7156" i="11"/>
  <c r="H7156" i="11"/>
  <c r="G7156" i="11"/>
  <c r="E7156" i="11"/>
  <c r="B7156" i="11"/>
  <c r="I7155" i="11"/>
  <c r="H7155" i="11"/>
  <c r="G7155" i="11"/>
  <c r="E7155" i="11"/>
  <c r="B7155" i="11"/>
  <c r="I7154" i="11"/>
  <c r="H7154" i="11"/>
  <c r="G7154" i="11"/>
  <c r="E7154" i="11"/>
  <c r="B7154" i="11"/>
  <c r="I7153" i="11"/>
  <c r="H7153" i="11"/>
  <c r="G7153" i="11"/>
  <c r="E7153" i="11"/>
  <c r="B7153" i="11"/>
  <c r="I7152" i="11"/>
  <c r="H7152" i="11"/>
  <c r="G7152" i="11"/>
  <c r="E7152" i="11"/>
  <c r="B7152" i="11"/>
  <c r="I7151" i="11"/>
  <c r="H7151" i="11"/>
  <c r="G7151" i="11"/>
  <c r="E7151" i="11"/>
  <c r="B7151" i="11"/>
  <c r="I7150" i="11"/>
  <c r="H7150" i="11"/>
  <c r="G7150" i="11"/>
  <c r="E7150" i="11"/>
  <c r="B7150" i="11"/>
  <c r="I7149" i="11"/>
  <c r="H7149" i="11"/>
  <c r="G7149" i="11"/>
  <c r="E7149" i="11"/>
  <c r="B7149" i="11"/>
  <c r="I7148" i="11"/>
  <c r="H7148" i="11"/>
  <c r="G7148" i="11"/>
  <c r="E7148" i="11"/>
  <c r="B7148" i="11"/>
  <c r="I7147" i="11"/>
  <c r="H7147" i="11"/>
  <c r="G7147" i="11"/>
  <c r="E7147" i="11"/>
  <c r="B7147" i="11"/>
  <c r="I7146" i="11"/>
  <c r="H7146" i="11"/>
  <c r="G7146" i="11"/>
  <c r="E7146" i="11"/>
  <c r="B7146" i="11"/>
  <c r="I7145" i="11"/>
  <c r="H7145" i="11"/>
  <c r="G7145" i="11"/>
  <c r="E7145" i="11"/>
  <c r="B7145" i="11"/>
  <c r="I7144" i="11"/>
  <c r="H7144" i="11"/>
  <c r="G7144" i="11"/>
  <c r="E7144" i="11"/>
  <c r="B7144" i="11"/>
  <c r="I7143" i="11"/>
  <c r="H7143" i="11"/>
  <c r="G7143" i="11"/>
  <c r="E7143" i="11"/>
  <c r="B7143" i="11"/>
  <c r="I7142" i="11"/>
  <c r="H7142" i="11"/>
  <c r="G7142" i="11"/>
  <c r="E7142" i="11"/>
  <c r="B7142" i="11"/>
  <c r="I7141" i="11"/>
  <c r="H7141" i="11"/>
  <c r="G7141" i="11"/>
  <c r="E7141" i="11"/>
  <c r="B7141" i="11"/>
  <c r="I7140" i="11"/>
  <c r="H7140" i="11"/>
  <c r="G7140" i="11"/>
  <c r="E7140" i="11"/>
  <c r="B7140" i="11"/>
  <c r="I7139" i="11"/>
  <c r="H7139" i="11"/>
  <c r="G7139" i="11"/>
  <c r="E7139" i="11"/>
  <c r="B7139" i="11"/>
  <c r="I7138" i="11"/>
  <c r="H7138" i="11"/>
  <c r="G7138" i="11"/>
  <c r="E7138" i="11"/>
  <c r="B7138" i="11"/>
  <c r="I7137" i="11"/>
  <c r="H7137" i="11"/>
  <c r="G7137" i="11"/>
  <c r="E7137" i="11"/>
  <c r="B7137" i="11"/>
  <c r="I7136" i="11"/>
  <c r="H7136" i="11"/>
  <c r="G7136" i="11"/>
  <c r="E7136" i="11"/>
  <c r="B7136" i="11"/>
  <c r="I7135" i="11"/>
  <c r="H7135" i="11"/>
  <c r="G7135" i="11"/>
  <c r="E7135" i="11"/>
  <c r="B7135" i="11"/>
  <c r="I7134" i="11"/>
  <c r="H7134" i="11"/>
  <c r="G7134" i="11"/>
  <c r="E7134" i="11"/>
  <c r="B7134" i="11"/>
  <c r="I7133" i="11"/>
  <c r="H7133" i="11"/>
  <c r="G7133" i="11"/>
  <c r="E7133" i="11"/>
  <c r="B7133" i="11"/>
  <c r="I7132" i="11"/>
  <c r="H7132" i="11"/>
  <c r="G7132" i="11"/>
  <c r="E7132" i="11"/>
  <c r="B7132" i="11"/>
  <c r="I7131" i="11"/>
  <c r="H7131" i="11"/>
  <c r="G7131" i="11"/>
  <c r="E7131" i="11"/>
  <c r="B7131" i="11"/>
  <c r="I7130" i="11"/>
  <c r="H7130" i="11"/>
  <c r="G7130" i="11"/>
  <c r="E7130" i="11"/>
  <c r="B7130" i="11"/>
  <c r="I7129" i="11"/>
  <c r="H7129" i="11"/>
  <c r="G7129" i="11"/>
  <c r="E7129" i="11"/>
  <c r="B7129" i="11"/>
  <c r="I7128" i="11"/>
  <c r="H7128" i="11"/>
  <c r="G7128" i="11"/>
  <c r="E7128" i="11"/>
  <c r="B7128" i="11"/>
  <c r="I7127" i="11"/>
  <c r="H7127" i="11"/>
  <c r="G7127" i="11"/>
  <c r="E7127" i="11"/>
  <c r="B7127" i="11"/>
  <c r="I7126" i="11"/>
  <c r="H7126" i="11"/>
  <c r="G7126" i="11"/>
  <c r="E7126" i="11"/>
  <c r="B7126" i="11"/>
  <c r="I7125" i="11"/>
  <c r="H7125" i="11"/>
  <c r="G7125" i="11"/>
  <c r="E7125" i="11"/>
  <c r="B7125" i="11"/>
  <c r="I7124" i="11"/>
  <c r="H7124" i="11"/>
  <c r="G7124" i="11"/>
  <c r="E7124" i="11"/>
  <c r="B7124" i="11"/>
  <c r="I7123" i="11"/>
  <c r="H7123" i="11"/>
  <c r="G7123" i="11"/>
  <c r="E7123" i="11"/>
  <c r="B7123" i="11"/>
  <c r="I7122" i="11"/>
  <c r="H7122" i="11"/>
  <c r="G7122" i="11"/>
  <c r="E7122" i="11"/>
  <c r="B7122" i="11"/>
  <c r="I7121" i="11"/>
  <c r="H7121" i="11"/>
  <c r="G7121" i="11"/>
  <c r="E7121" i="11"/>
  <c r="B7121" i="11"/>
  <c r="I7120" i="11"/>
  <c r="H7120" i="11"/>
  <c r="G7120" i="11"/>
  <c r="E7120" i="11"/>
  <c r="B7120" i="11"/>
  <c r="I7119" i="11"/>
  <c r="H7119" i="11"/>
  <c r="G7119" i="11"/>
  <c r="E7119" i="11"/>
  <c r="B7119" i="11"/>
  <c r="I7118" i="11"/>
  <c r="H7118" i="11"/>
  <c r="G7118" i="11"/>
  <c r="E7118" i="11"/>
  <c r="B7118" i="11"/>
  <c r="I7117" i="11"/>
  <c r="H7117" i="11"/>
  <c r="G7117" i="11"/>
  <c r="E7117" i="11"/>
  <c r="B7117" i="11"/>
  <c r="I7116" i="11"/>
  <c r="H7116" i="11"/>
  <c r="G7116" i="11"/>
  <c r="E7116" i="11"/>
  <c r="B7116" i="11"/>
  <c r="I7115" i="11"/>
  <c r="H7115" i="11"/>
  <c r="G7115" i="11"/>
  <c r="E7115" i="11"/>
  <c r="B7115" i="11"/>
  <c r="I7114" i="11"/>
  <c r="H7114" i="11"/>
  <c r="G7114" i="11"/>
  <c r="E7114" i="11"/>
  <c r="B7114" i="11"/>
  <c r="I7113" i="11"/>
  <c r="H7113" i="11"/>
  <c r="G7113" i="11"/>
  <c r="E7113" i="11"/>
  <c r="B7113" i="11"/>
  <c r="I7112" i="11"/>
  <c r="H7112" i="11"/>
  <c r="G7112" i="11"/>
  <c r="E7112" i="11"/>
  <c r="B7112" i="11"/>
  <c r="I7111" i="11"/>
  <c r="H7111" i="11"/>
  <c r="G7111" i="11"/>
  <c r="E7111" i="11"/>
  <c r="B7111" i="11"/>
  <c r="I7110" i="11"/>
  <c r="H7110" i="11"/>
  <c r="G7110" i="11"/>
  <c r="E7110" i="11"/>
  <c r="B7110" i="11"/>
  <c r="I7109" i="11"/>
  <c r="H7109" i="11"/>
  <c r="G7109" i="11"/>
  <c r="E7109" i="11"/>
  <c r="B7109" i="11"/>
  <c r="I7108" i="11"/>
  <c r="H7108" i="11"/>
  <c r="G7108" i="11"/>
  <c r="E7108" i="11"/>
  <c r="B7108" i="11"/>
  <c r="I7107" i="11"/>
  <c r="H7107" i="11"/>
  <c r="G7107" i="11"/>
  <c r="E7107" i="11"/>
  <c r="B7107" i="11"/>
  <c r="I7106" i="11"/>
  <c r="H7106" i="11"/>
  <c r="G7106" i="11"/>
  <c r="E7106" i="11"/>
  <c r="B7106" i="11"/>
  <c r="I7105" i="11"/>
  <c r="H7105" i="11"/>
  <c r="G7105" i="11"/>
  <c r="E7105" i="11"/>
  <c r="B7105" i="11"/>
  <c r="I7104" i="11"/>
  <c r="H7104" i="11"/>
  <c r="G7104" i="11"/>
  <c r="E7104" i="11"/>
  <c r="B7104" i="11"/>
  <c r="I7103" i="11"/>
  <c r="H7103" i="11"/>
  <c r="G7103" i="11"/>
  <c r="E7103" i="11"/>
  <c r="B7103" i="11"/>
  <c r="I7102" i="11"/>
  <c r="H7102" i="11"/>
  <c r="G7102" i="11"/>
  <c r="E7102" i="11"/>
  <c r="B7102" i="11"/>
  <c r="I7101" i="11"/>
  <c r="H7101" i="11"/>
  <c r="G7101" i="11"/>
  <c r="E7101" i="11"/>
  <c r="B7101" i="11"/>
  <c r="I7100" i="11"/>
  <c r="H7100" i="11"/>
  <c r="G7100" i="11"/>
  <c r="E7100" i="11"/>
  <c r="B7100" i="11"/>
  <c r="I7099" i="11"/>
  <c r="H7099" i="11"/>
  <c r="G7099" i="11"/>
  <c r="E7099" i="11"/>
  <c r="B7099" i="11"/>
  <c r="I7098" i="11"/>
  <c r="H7098" i="11"/>
  <c r="G7098" i="11"/>
  <c r="E7098" i="11"/>
  <c r="B7098" i="11"/>
  <c r="I7097" i="11"/>
  <c r="H7097" i="11"/>
  <c r="G7097" i="11"/>
  <c r="E7097" i="11"/>
  <c r="B7097" i="11"/>
  <c r="I7096" i="11"/>
  <c r="H7096" i="11"/>
  <c r="G7096" i="11"/>
  <c r="E7096" i="11"/>
  <c r="B7096" i="11"/>
  <c r="I7095" i="11"/>
  <c r="H7095" i="11"/>
  <c r="G7095" i="11"/>
  <c r="E7095" i="11"/>
  <c r="B7095" i="11"/>
  <c r="I7094" i="11"/>
  <c r="H7094" i="11"/>
  <c r="G7094" i="11"/>
  <c r="E7094" i="11"/>
  <c r="B7094" i="11"/>
  <c r="I7093" i="11"/>
  <c r="H7093" i="11"/>
  <c r="G7093" i="11"/>
  <c r="E7093" i="11"/>
  <c r="B7093" i="11"/>
  <c r="I7092" i="11"/>
  <c r="H7092" i="11"/>
  <c r="G7092" i="11"/>
  <c r="E7092" i="11"/>
  <c r="B7092" i="11"/>
  <c r="I7091" i="11"/>
  <c r="H7091" i="11"/>
  <c r="G7091" i="11"/>
  <c r="E7091" i="11"/>
  <c r="B7091" i="11"/>
  <c r="I7090" i="11"/>
  <c r="H7090" i="11"/>
  <c r="G7090" i="11"/>
  <c r="E7090" i="11"/>
  <c r="B7090" i="11"/>
  <c r="I7089" i="11"/>
  <c r="H7089" i="11"/>
  <c r="G7089" i="11"/>
  <c r="E7089" i="11"/>
  <c r="B7089" i="11"/>
  <c r="I7088" i="11"/>
  <c r="H7088" i="11"/>
  <c r="G7088" i="11"/>
  <c r="E7088" i="11"/>
  <c r="B7088" i="11"/>
  <c r="I7087" i="11"/>
  <c r="H7087" i="11"/>
  <c r="G7087" i="11"/>
  <c r="E7087" i="11"/>
  <c r="B7087" i="11"/>
  <c r="I7086" i="11"/>
  <c r="H7086" i="11"/>
  <c r="G7086" i="11"/>
  <c r="E7086" i="11"/>
  <c r="B7086" i="11"/>
  <c r="I7085" i="11"/>
  <c r="H7085" i="11"/>
  <c r="G7085" i="11"/>
  <c r="E7085" i="11"/>
  <c r="B7085" i="11"/>
  <c r="I7084" i="11"/>
  <c r="H7084" i="11"/>
  <c r="G7084" i="11"/>
  <c r="E7084" i="11"/>
  <c r="B7084" i="11"/>
  <c r="I7083" i="11"/>
  <c r="H7083" i="11"/>
  <c r="G7083" i="11"/>
  <c r="E7083" i="11"/>
  <c r="B7083" i="11"/>
  <c r="I7082" i="11"/>
  <c r="H7082" i="11"/>
  <c r="G7082" i="11"/>
  <c r="E7082" i="11"/>
  <c r="B7082" i="11"/>
  <c r="I7081" i="11"/>
  <c r="H7081" i="11"/>
  <c r="G7081" i="11"/>
  <c r="E7081" i="11"/>
  <c r="B7081" i="11"/>
  <c r="I7080" i="11"/>
  <c r="H7080" i="11"/>
  <c r="G7080" i="11"/>
  <c r="E7080" i="11"/>
  <c r="B7080" i="11"/>
  <c r="I7079" i="11"/>
  <c r="H7079" i="11"/>
  <c r="G7079" i="11"/>
  <c r="E7079" i="11"/>
  <c r="B7079" i="11"/>
  <c r="I7078" i="11"/>
  <c r="H7078" i="11"/>
  <c r="G7078" i="11"/>
  <c r="E7078" i="11"/>
  <c r="B7078" i="11"/>
  <c r="I7077" i="11"/>
  <c r="H7077" i="11"/>
  <c r="G7077" i="11"/>
  <c r="E7077" i="11"/>
  <c r="B7077" i="11"/>
  <c r="I7076" i="11"/>
  <c r="H7076" i="11"/>
  <c r="G7076" i="11"/>
  <c r="E7076" i="11"/>
  <c r="B7076" i="11"/>
  <c r="I7075" i="11"/>
  <c r="H7075" i="11"/>
  <c r="G7075" i="11"/>
  <c r="E7075" i="11"/>
  <c r="B7075" i="11"/>
  <c r="I7074" i="11"/>
  <c r="H7074" i="11"/>
  <c r="G7074" i="11"/>
  <c r="E7074" i="11"/>
  <c r="B7074" i="11"/>
  <c r="I7073" i="11"/>
  <c r="H7073" i="11"/>
  <c r="G7073" i="11"/>
  <c r="E7073" i="11"/>
  <c r="B7073" i="11"/>
  <c r="I7072" i="11"/>
  <c r="H7072" i="11"/>
  <c r="G7072" i="11"/>
  <c r="E7072" i="11"/>
  <c r="B7072" i="11"/>
  <c r="I7071" i="11"/>
  <c r="H7071" i="11"/>
  <c r="G7071" i="11"/>
  <c r="E7071" i="11"/>
  <c r="B7071" i="11"/>
  <c r="I7070" i="11"/>
  <c r="H7070" i="11"/>
  <c r="G7070" i="11"/>
  <c r="E7070" i="11"/>
  <c r="B7070" i="11"/>
  <c r="I7069" i="11"/>
  <c r="H7069" i="11"/>
  <c r="G7069" i="11"/>
  <c r="E7069" i="11"/>
  <c r="B7069" i="11"/>
  <c r="I7068" i="11"/>
  <c r="H7068" i="11"/>
  <c r="G7068" i="11"/>
  <c r="E7068" i="11"/>
  <c r="B7068" i="11"/>
  <c r="I7067" i="11"/>
  <c r="H7067" i="11"/>
  <c r="G7067" i="11"/>
  <c r="E7067" i="11"/>
  <c r="B7067" i="11"/>
  <c r="I7066" i="11"/>
  <c r="H7066" i="11"/>
  <c r="G7066" i="11"/>
  <c r="E7066" i="11"/>
  <c r="B7066" i="11"/>
  <c r="I7065" i="11"/>
  <c r="H7065" i="11"/>
  <c r="G7065" i="11"/>
  <c r="E7065" i="11"/>
  <c r="B7065" i="11"/>
  <c r="I7064" i="11"/>
  <c r="H7064" i="11"/>
  <c r="G7064" i="11"/>
  <c r="E7064" i="11"/>
  <c r="B7064" i="11"/>
  <c r="I7063" i="11"/>
  <c r="H7063" i="11"/>
  <c r="G7063" i="11"/>
  <c r="E7063" i="11"/>
  <c r="B7063" i="11"/>
  <c r="I7062" i="11"/>
  <c r="H7062" i="11"/>
  <c r="G7062" i="11"/>
  <c r="E7062" i="11"/>
  <c r="B7062" i="11"/>
  <c r="I7061" i="11"/>
  <c r="H7061" i="11"/>
  <c r="G7061" i="11"/>
  <c r="E7061" i="11"/>
  <c r="B7061" i="11"/>
  <c r="I7060" i="11"/>
  <c r="H7060" i="11"/>
  <c r="G7060" i="11"/>
  <c r="E7060" i="11"/>
  <c r="B7060" i="11"/>
  <c r="I7059" i="11"/>
  <c r="H7059" i="11"/>
  <c r="G7059" i="11"/>
  <c r="E7059" i="11"/>
  <c r="B7059" i="11"/>
  <c r="I7058" i="11"/>
  <c r="H7058" i="11"/>
  <c r="G7058" i="11"/>
  <c r="E7058" i="11"/>
  <c r="B7058" i="11"/>
  <c r="I7057" i="11"/>
  <c r="H7057" i="11"/>
  <c r="G7057" i="11"/>
  <c r="E7057" i="11"/>
  <c r="B7057" i="11"/>
  <c r="I7056" i="11"/>
  <c r="H7056" i="11"/>
  <c r="G7056" i="11"/>
  <c r="E7056" i="11"/>
  <c r="B7056" i="11"/>
  <c r="I7055" i="11"/>
  <c r="H7055" i="11"/>
  <c r="G7055" i="11"/>
  <c r="E7055" i="11"/>
  <c r="B7055" i="11"/>
  <c r="I7054" i="11"/>
  <c r="H7054" i="11"/>
  <c r="G7054" i="11"/>
  <c r="E7054" i="11"/>
  <c r="B7054" i="11"/>
  <c r="I7053" i="11"/>
  <c r="H7053" i="11"/>
  <c r="G7053" i="11"/>
  <c r="E7053" i="11"/>
  <c r="B7053" i="11"/>
  <c r="I7052" i="11"/>
  <c r="H7052" i="11"/>
  <c r="G7052" i="11"/>
  <c r="E7052" i="11"/>
  <c r="B7052" i="11"/>
  <c r="I7051" i="11"/>
  <c r="H7051" i="11"/>
  <c r="G7051" i="11"/>
  <c r="E7051" i="11"/>
  <c r="B7051" i="11"/>
  <c r="I7050" i="11"/>
  <c r="H7050" i="11"/>
  <c r="G7050" i="11"/>
  <c r="E7050" i="11"/>
  <c r="B7050" i="11"/>
  <c r="I7049" i="11"/>
  <c r="H7049" i="11"/>
  <c r="G7049" i="11"/>
  <c r="E7049" i="11"/>
  <c r="B7049" i="11"/>
  <c r="I7048" i="11"/>
  <c r="H7048" i="11"/>
  <c r="G7048" i="11"/>
  <c r="E7048" i="11"/>
  <c r="B7048" i="11"/>
  <c r="I7047" i="11"/>
  <c r="H7047" i="11"/>
  <c r="G7047" i="11"/>
  <c r="E7047" i="11"/>
  <c r="B7047" i="11"/>
  <c r="I7046" i="11"/>
  <c r="H7046" i="11"/>
  <c r="G7046" i="11"/>
  <c r="E7046" i="11"/>
  <c r="B7046" i="11"/>
  <c r="I7045" i="11"/>
  <c r="H7045" i="11"/>
  <c r="G7045" i="11"/>
  <c r="E7045" i="11"/>
  <c r="B7045" i="11"/>
  <c r="I7044" i="11"/>
  <c r="H7044" i="11"/>
  <c r="G7044" i="11"/>
  <c r="E7044" i="11"/>
  <c r="B7044" i="11"/>
  <c r="I7043" i="11"/>
  <c r="H7043" i="11"/>
  <c r="G7043" i="11"/>
  <c r="E7043" i="11"/>
  <c r="B7043" i="11"/>
  <c r="I7042" i="11"/>
  <c r="H7042" i="11"/>
  <c r="G7042" i="11"/>
  <c r="E7042" i="11"/>
  <c r="B7042" i="11"/>
  <c r="I7041" i="11"/>
  <c r="H7041" i="11"/>
  <c r="G7041" i="11"/>
  <c r="E7041" i="11"/>
  <c r="B7041" i="11"/>
  <c r="I7040" i="11"/>
  <c r="H7040" i="11"/>
  <c r="G7040" i="11"/>
  <c r="E7040" i="11"/>
  <c r="B7040" i="11"/>
  <c r="I7039" i="11"/>
  <c r="H7039" i="11"/>
  <c r="G7039" i="11"/>
  <c r="E7039" i="11"/>
  <c r="B7039" i="11"/>
  <c r="I7038" i="11"/>
  <c r="H7038" i="11"/>
  <c r="G7038" i="11"/>
  <c r="E7038" i="11"/>
  <c r="B7038" i="11"/>
  <c r="I7037" i="11"/>
  <c r="H7037" i="11"/>
  <c r="G7037" i="11"/>
  <c r="E7037" i="11"/>
  <c r="B7037" i="11"/>
  <c r="I7036" i="11"/>
  <c r="H7036" i="11"/>
  <c r="G7036" i="11"/>
  <c r="E7036" i="11"/>
  <c r="B7036" i="11"/>
  <c r="I7035" i="11"/>
  <c r="H7035" i="11"/>
  <c r="G7035" i="11"/>
  <c r="E7035" i="11"/>
  <c r="B7035" i="11"/>
  <c r="I7034" i="11"/>
  <c r="H7034" i="11"/>
  <c r="G7034" i="11"/>
  <c r="E7034" i="11"/>
  <c r="B7034" i="11"/>
  <c r="I7033" i="11"/>
  <c r="H7033" i="11"/>
  <c r="G7033" i="11"/>
  <c r="E7033" i="11"/>
  <c r="B7033" i="11"/>
  <c r="I7032" i="11"/>
  <c r="H7032" i="11"/>
  <c r="G7032" i="11"/>
  <c r="E7032" i="11"/>
  <c r="B7032" i="11"/>
  <c r="I7031" i="11"/>
  <c r="H7031" i="11"/>
  <c r="G7031" i="11"/>
  <c r="E7031" i="11"/>
  <c r="B7031" i="11"/>
  <c r="I7030" i="11"/>
  <c r="H7030" i="11"/>
  <c r="G7030" i="11"/>
  <c r="E7030" i="11"/>
  <c r="B7030" i="11"/>
  <c r="I7029" i="11"/>
  <c r="H7029" i="11"/>
  <c r="G7029" i="11"/>
  <c r="E7029" i="11"/>
  <c r="B7029" i="11"/>
  <c r="I7028" i="11"/>
  <c r="H7028" i="11"/>
  <c r="G7028" i="11"/>
  <c r="E7028" i="11"/>
  <c r="B7028" i="11"/>
  <c r="I7027" i="11"/>
  <c r="H7027" i="11"/>
  <c r="G7027" i="11"/>
  <c r="E7027" i="11"/>
  <c r="B7027" i="11"/>
  <c r="I7026" i="11"/>
  <c r="H7026" i="11"/>
  <c r="G7026" i="11"/>
  <c r="E7026" i="11"/>
  <c r="B7026" i="11"/>
  <c r="I7025" i="11"/>
  <c r="H7025" i="11"/>
  <c r="G7025" i="11"/>
  <c r="E7025" i="11"/>
  <c r="B7025" i="11"/>
  <c r="I7024" i="11"/>
  <c r="H7024" i="11"/>
  <c r="G7024" i="11"/>
  <c r="E7024" i="11"/>
  <c r="B7024" i="11"/>
  <c r="I7023" i="11"/>
  <c r="H7023" i="11"/>
  <c r="G7023" i="11"/>
  <c r="E7023" i="11"/>
  <c r="B7023" i="11"/>
  <c r="I7022" i="11"/>
  <c r="H7022" i="11"/>
  <c r="G7022" i="11"/>
  <c r="E7022" i="11"/>
  <c r="B7022" i="11"/>
  <c r="I7021" i="11"/>
  <c r="H7021" i="11"/>
  <c r="G7021" i="11"/>
  <c r="E7021" i="11"/>
  <c r="B7021" i="11"/>
  <c r="I7020" i="11"/>
  <c r="H7020" i="11"/>
  <c r="G7020" i="11"/>
  <c r="E7020" i="11"/>
  <c r="B7020" i="11"/>
  <c r="I7019" i="11"/>
  <c r="H7019" i="11"/>
  <c r="G7019" i="11"/>
  <c r="E7019" i="11"/>
  <c r="B7019" i="11"/>
  <c r="I7018" i="11"/>
  <c r="H7018" i="11"/>
  <c r="G7018" i="11"/>
  <c r="E7018" i="11"/>
  <c r="B7018" i="11"/>
  <c r="I7017" i="11"/>
  <c r="H7017" i="11"/>
  <c r="G7017" i="11"/>
  <c r="E7017" i="11"/>
  <c r="B7017" i="11"/>
  <c r="I7016" i="11"/>
  <c r="H7016" i="11"/>
  <c r="G7016" i="11"/>
  <c r="E7016" i="11"/>
  <c r="B7016" i="11"/>
  <c r="I7015" i="11"/>
  <c r="H7015" i="11"/>
  <c r="G7015" i="11"/>
  <c r="E7015" i="11"/>
  <c r="B7015" i="11"/>
  <c r="I7014" i="11"/>
  <c r="H7014" i="11"/>
  <c r="G7014" i="11"/>
  <c r="E7014" i="11"/>
  <c r="B7014" i="11"/>
  <c r="I7013" i="11"/>
  <c r="H7013" i="11"/>
  <c r="G7013" i="11"/>
  <c r="E7013" i="11"/>
  <c r="B7013" i="11"/>
  <c r="I7012" i="11"/>
  <c r="H7012" i="11"/>
  <c r="G7012" i="11"/>
  <c r="E7012" i="11"/>
  <c r="B7012" i="11"/>
  <c r="I7011" i="11"/>
  <c r="H7011" i="11"/>
  <c r="G7011" i="11"/>
  <c r="E7011" i="11"/>
  <c r="B7011" i="11"/>
  <c r="I7010" i="11"/>
  <c r="H7010" i="11"/>
  <c r="G7010" i="11"/>
  <c r="E7010" i="11"/>
  <c r="B7010" i="11"/>
  <c r="I7009" i="11"/>
  <c r="H7009" i="11"/>
  <c r="G7009" i="11"/>
  <c r="E7009" i="11"/>
  <c r="B7009" i="11"/>
  <c r="I7008" i="11"/>
  <c r="H7008" i="11"/>
  <c r="G7008" i="11"/>
  <c r="E7008" i="11"/>
  <c r="B7008" i="11"/>
  <c r="I7007" i="11"/>
  <c r="H7007" i="11"/>
  <c r="G7007" i="11"/>
  <c r="E7007" i="11"/>
  <c r="B7007" i="11"/>
  <c r="I7006" i="11"/>
  <c r="H7006" i="11"/>
  <c r="G7006" i="11"/>
  <c r="E7006" i="11"/>
  <c r="B7006" i="11"/>
  <c r="I7005" i="11"/>
  <c r="H7005" i="11"/>
  <c r="G7005" i="11"/>
  <c r="E7005" i="11"/>
  <c r="B7005" i="11"/>
  <c r="I7004" i="11"/>
  <c r="H7004" i="11"/>
  <c r="G7004" i="11"/>
  <c r="E7004" i="11"/>
  <c r="B7004" i="11"/>
  <c r="I7003" i="11"/>
  <c r="H7003" i="11"/>
  <c r="G7003" i="11"/>
  <c r="E7003" i="11"/>
  <c r="B7003" i="11"/>
  <c r="I7002" i="11"/>
  <c r="H7002" i="11"/>
  <c r="G7002" i="11"/>
  <c r="E7002" i="11"/>
  <c r="B7002" i="11"/>
  <c r="I7001" i="11"/>
  <c r="H7001" i="11"/>
  <c r="G7001" i="11"/>
  <c r="E7001" i="11"/>
  <c r="B7001" i="11"/>
  <c r="I7000" i="11"/>
  <c r="H7000" i="11"/>
  <c r="G7000" i="11"/>
  <c r="E7000" i="11"/>
  <c r="B7000" i="11"/>
  <c r="I6999" i="11"/>
  <c r="H6999" i="11"/>
  <c r="G6999" i="11"/>
  <c r="E6999" i="11"/>
  <c r="B6999" i="11"/>
  <c r="I6998" i="11"/>
  <c r="H6998" i="11"/>
  <c r="G6998" i="11"/>
  <c r="E6998" i="11"/>
  <c r="B6998" i="11"/>
  <c r="I6997" i="11"/>
  <c r="H6997" i="11"/>
  <c r="G6997" i="11"/>
  <c r="E6997" i="11"/>
  <c r="B6997" i="11"/>
  <c r="I6996" i="11"/>
  <c r="H6996" i="11"/>
  <c r="G6996" i="11"/>
  <c r="E6996" i="11"/>
  <c r="B6996" i="11"/>
  <c r="I6995" i="11"/>
  <c r="H6995" i="11"/>
  <c r="G6995" i="11"/>
  <c r="E6995" i="11"/>
  <c r="B6995" i="11"/>
  <c r="I6994" i="11"/>
  <c r="H6994" i="11"/>
  <c r="G6994" i="11"/>
  <c r="E6994" i="11"/>
  <c r="B6994" i="11"/>
  <c r="I6993" i="11"/>
  <c r="H6993" i="11"/>
  <c r="G6993" i="11"/>
  <c r="E6993" i="11"/>
  <c r="B6993" i="11"/>
  <c r="I6992" i="11"/>
  <c r="H6992" i="11"/>
  <c r="G6992" i="11"/>
  <c r="E6992" i="11"/>
  <c r="B6992" i="11"/>
  <c r="I6991" i="11"/>
  <c r="H6991" i="11"/>
  <c r="G6991" i="11"/>
  <c r="E6991" i="11"/>
  <c r="B6991" i="11"/>
  <c r="I6990" i="11"/>
  <c r="H6990" i="11"/>
  <c r="G6990" i="11"/>
  <c r="E6990" i="11"/>
  <c r="B6990" i="11"/>
  <c r="I6989" i="11"/>
  <c r="H6989" i="11"/>
  <c r="G6989" i="11"/>
  <c r="E6989" i="11"/>
  <c r="B6989" i="11"/>
  <c r="I6988" i="11"/>
  <c r="H6988" i="11"/>
  <c r="G6988" i="11"/>
  <c r="E6988" i="11"/>
  <c r="B6988" i="11"/>
  <c r="I6987" i="11"/>
  <c r="H6987" i="11"/>
  <c r="G6987" i="11"/>
  <c r="E6987" i="11"/>
  <c r="B6987" i="11"/>
  <c r="I6986" i="11"/>
  <c r="H6986" i="11"/>
  <c r="G6986" i="11"/>
  <c r="E6986" i="11"/>
  <c r="B6986" i="11"/>
  <c r="I6985" i="11"/>
  <c r="H6985" i="11"/>
  <c r="G6985" i="11"/>
  <c r="E6985" i="11"/>
  <c r="B6985" i="11"/>
  <c r="I6984" i="11"/>
  <c r="H6984" i="11"/>
  <c r="G6984" i="11"/>
  <c r="E6984" i="11"/>
  <c r="B6984" i="11"/>
  <c r="I6983" i="11"/>
  <c r="H6983" i="11"/>
  <c r="G6983" i="11"/>
  <c r="E6983" i="11"/>
  <c r="B6983" i="11"/>
  <c r="I6982" i="11"/>
  <c r="H6982" i="11"/>
  <c r="G6982" i="11"/>
  <c r="E6982" i="11"/>
  <c r="B6982" i="11"/>
  <c r="I6981" i="11"/>
  <c r="H6981" i="11"/>
  <c r="G6981" i="11"/>
  <c r="E6981" i="11"/>
  <c r="B6981" i="11"/>
  <c r="I6980" i="11"/>
  <c r="H6980" i="11"/>
  <c r="G6980" i="11"/>
  <c r="E6980" i="11"/>
  <c r="B6980" i="11"/>
  <c r="I6979" i="11"/>
  <c r="H6979" i="11"/>
  <c r="G6979" i="11"/>
  <c r="E6979" i="11"/>
  <c r="B6979" i="11"/>
  <c r="I6978" i="11"/>
  <c r="H6978" i="11"/>
  <c r="G6978" i="11"/>
  <c r="E6978" i="11"/>
  <c r="B6978" i="11"/>
  <c r="I6977" i="11"/>
  <c r="H6977" i="11"/>
  <c r="G6977" i="11"/>
  <c r="E6977" i="11"/>
  <c r="B6977" i="11"/>
  <c r="I6976" i="11"/>
  <c r="H6976" i="11"/>
  <c r="G6976" i="11"/>
  <c r="E6976" i="11"/>
  <c r="B6976" i="11"/>
  <c r="I6975" i="11"/>
  <c r="H6975" i="11"/>
  <c r="G6975" i="11"/>
  <c r="E6975" i="11"/>
  <c r="B6975" i="11"/>
  <c r="I6974" i="11"/>
  <c r="H6974" i="11"/>
  <c r="G6974" i="11"/>
  <c r="E6974" i="11"/>
  <c r="B6974" i="11"/>
  <c r="I6973" i="11"/>
  <c r="H6973" i="11"/>
  <c r="G6973" i="11"/>
  <c r="E6973" i="11"/>
  <c r="B6973" i="11"/>
  <c r="I6972" i="11"/>
  <c r="H6972" i="11"/>
  <c r="G6972" i="11"/>
  <c r="E6972" i="11"/>
  <c r="B6972" i="11"/>
  <c r="I6971" i="11"/>
  <c r="H6971" i="11"/>
  <c r="G6971" i="11"/>
  <c r="E6971" i="11"/>
  <c r="B6971" i="11"/>
  <c r="I6970" i="11"/>
  <c r="H6970" i="11"/>
  <c r="G6970" i="11"/>
  <c r="E6970" i="11"/>
  <c r="B6970" i="11"/>
  <c r="I6969" i="11"/>
  <c r="H6969" i="11"/>
  <c r="G6969" i="11"/>
  <c r="E6969" i="11"/>
  <c r="B6969" i="11"/>
  <c r="I6968" i="11"/>
  <c r="H6968" i="11"/>
  <c r="G6968" i="11"/>
  <c r="E6968" i="11"/>
  <c r="B6968" i="11"/>
  <c r="I6967" i="11"/>
  <c r="H6967" i="11"/>
  <c r="G6967" i="11"/>
  <c r="E6967" i="11"/>
  <c r="B6967" i="11"/>
  <c r="I6966" i="11"/>
  <c r="H6966" i="11"/>
  <c r="G6966" i="11"/>
  <c r="E6966" i="11"/>
  <c r="B6966" i="11"/>
  <c r="I6965" i="11"/>
  <c r="H6965" i="11"/>
  <c r="G6965" i="11"/>
  <c r="E6965" i="11"/>
  <c r="B6965" i="11"/>
  <c r="I6964" i="11"/>
  <c r="H6964" i="11"/>
  <c r="G6964" i="11"/>
  <c r="E6964" i="11"/>
  <c r="B6964" i="11"/>
  <c r="I6963" i="11"/>
  <c r="H6963" i="11"/>
  <c r="G6963" i="11"/>
  <c r="E6963" i="11"/>
  <c r="B6963" i="11"/>
  <c r="I6962" i="11"/>
  <c r="H6962" i="11"/>
  <c r="G6962" i="11"/>
  <c r="E6962" i="11"/>
  <c r="B6962" i="11"/>
  <c r="I6961" i="11"/>
  <c r="H6961" i="11"/>
  <c r="G6961" i="11"/>
  <c r="E6961" i="11"/>
  <c r="B6961" i="11"/>
  <c r="I6960" i="11"/>
  <c r="H6960" i="11"/>
  <c r="G6960" i="11"/>
  <c r="E6960" i="11"/>
  <c r="B6960" i="11"/>
  <c r="I6959" i="11"/>
  <c r="H6959" i="11"/>
  <c r="G6959" i="11"/>
  <c r="E6959" i="11"/>
  <c r="B6959" i="11"/>
  <c r="I6958" i="11"/>
  <c r="H6958" i="11"/>
  <c r="G6958" i="11"/>
  <c r="E6958" i="11"/>
  <c r="B6958" i="11"/>
  <c r="I6957" i="11"/>
  <c r="H6957" i="11"/>
  <c r="G6957" i="11"/>
  <c r="E6957" i="11"/>
  <c r="B6957" i="11"/>
  <c r="I6956" i="11"/>
  <c r="H6956" i="11"/>
  <c r="G6956" i="11"/>
  <c r="E6956" i="11"/>
  <c r="B6956" i="11"/>
  <c r="I6955" i="11"/>
  <c r="H6955" i="11"/>
  <c r="G6955" i="11"/>
  <c r="E6955" i="11"/>
  <c r="B6955" i="11"/>
  <c r="I6954" i="11"/>
  <c r="H6954" i="11"/>
  <c r="G6954" i="11"/>
  <c r="E6954" i="11"/>
  <c r="B6954" i="11"/>
  <c r="I6953" i="11"/>
  <c r="H6953" i="11"/>
  <c r="G6953" i="11"/>
  <c r="E6953" i="11"/>
  <c r="B6953" i="11"/>
  <c r="I6952" i="11"/>
  <c r="H6952" i="11"/>
  <c r="G6952" i="11"/>
  <c r="E6952" i="11"/>
  <c r="B6952" i="11"/>
  <c r="I6951" i="11"/>
  <c r="H6951" i="11"/>
  <c r="G6951" i="11"/>
  <c r="E6951" i="11"/>
  <c r="B6951" i="11"/>
  <c r="I6950" i="11"/>
  <c r="H6950" i="11"/>
  <c r="G6950" i="11"/>
  <c r="E6950" i="11"/>
  <c r="B6950" i="11"/>
  <c r="I6949" i="11"/>
  <c r="H6949" i="11"/>
  <c r="G6949" i="11"/>
  <c r="E6949" i="11"/>
  <c r="B6949" i="11"/>
  <c r="I6948" i="11"/>
  <c r="H6948" i="11"/>
  <c r="G6948" i="11"/>
  <c r="E6948" i="11"/>
  <c r="B6948" i="11"/>
  <c r="I6947" i="11"/>
  <c r="H6947" i="11"/>
  <c r="G6947" i="11"/>
  <c r="E6947" i="11"/>
  <c r="B6947" i="11"/>
  <c r="I6946" i="11"/>
  <c r="H6946" i="11"/>
  <c r="G6946" i="11"/>
  <c r="E6946" i="11"/>
  <c r="B6946" i="11"/>
  <c r="I6945" i="11"/>
  <c r="H6945" i="11"/>
  <c r="G6945" i="11"/>
  <c r="E6945" i="11"/>
  <c r="B6945" i="11"/>
  <c r="I6944" i="11"/>
  <c r="H6944" i="11"/>
  <c r="G6944" i="11"/>
  <c r="E6944" i="11"/>
  <c r="B6944" i="11"/>
  <c r="I6943" i="11"/>
  <c r="H6943" i="11"/>
  <c r="G6943" i="11"/>
  <c r="E6943" i="11"/>
  <c r="B6943" i="11"/>
  <c r="I6942" i="11"/>
  <c r="H6942" i="11"/>
  <c r="G6942" i="11"/>
  <c r="E6942" i="11"/>
  <c r="B6942" i="11"/>
  <c r="I6941" i="11"/>
  <c r="H6941" i="11"/>
  <c r="G6941" i="11"/>
  <c r="E6941" i="11"/>
  <c r="B6941" i="11"/>
  <c r="I6940" i="11"/>
  <c r="H6940" i="11"/>
  <c r="G6940" i="11"/>
  <c r="E6940" i="11"/>
  <c r="B6940" i="11"/>
  <c r="I6939" i="11"/>
  <c r="H6939" i="11"/>
  <c r="G6939" i="11"/>
  <c r="E6939" i="11"/>
  <c r="B6939" i="11"/>
  <c r="I6938" i="11"/>
  <c r="H6938" i="11"/>
  <c r="G6938" i="11"/>
  <c r="E6938" i="11"/>
  <c r="B6938" i="11"/>
  <c r="I6937" i="11"/>
  <c r="H6937" i="11"/>
  <c r="G6937" i="11"/>
  <c r="E6937" i="11"/>
  <c r="B6937" i="11"/>
  <c r="I6936" i="11"/>
  <c r="H6936" i="11"/>
  <c r="G6936" i="11"/>
  <c r="E6936" i="11"/>
  <c r="B6936" i="11"/>
  <c r="I6935" i="11"/>
  <c r="H6935" i="11"/>
  <c r="G6935" i="11"/>
  <c r="E6935" i="11"/>
  <c r="B6935" i="11"/>
  <c r="I6934" i="11"/>
  <c r="H6934" i="11"/>
  <c r="G6934" i="11"/>
  <c r="E6934" i="11"/>
  <c r="B6934" i="11"/>
  <c r="I6933" i="11"/>
  <c r="H6933" i="11"/>
  <c r="G6933" i="11"/>
  <c r="E6933" i="11"/>
  <c r="B6933" i="11"/>
  <c r="I6932" i="11"/>
  <c r="H6932" i="11"/>
  <c r="G6932" i="11"/>
  <c r="E6932" i="11"/>
  <c r="B6932" i="11"/>
  <c r="I6931" i="11"/>
  <c r="H6931" i="11"/>
  <c r="G6931" i="11"/>
  <c r="E6931" i="11"/>
  <c r="B6931" i="11"/>
  <c r="I6930" i="11"/>
  <c r="H6930" i="11"/>
  <c r="G6930" i="11"/>
  <c r="E6930" i="11"/>
  <c r="B6930" i="11"/>
  <c r="I6929" i="11"/>
  <c r="H6929" i="11"/>
  <c r="G6929" i="11"/>
  <c r="E6929" i="11"/>
  <c r="B6929" i="11"/>
  <c r="I6928" i="11"/>
  <c r="H6928" i="11"/>
  <c r="G6928" i="11"/>
  <c r="E6928" i="11"/>
  <c r="B6928" i="11"/>
  <c r="I6927" i="11"/>
  <c r="H6927" i="11"/>
  <c r="G6927" i="11"/>
  <c r="E6927" i="11"/>
  <c r="B6927" i="11"/>
  <c r="I6926" i="11"/>
  <c r="H6926" i="11"/>
  <c r="G6926" i="11"/>
  <c r="E6926" i="11"/>
  <c r="B6926" i="11"/>
  <c r="I6925" i="11"/>
  <c r="H6925" i="11"/>
  <c r="G6925" i="11"/>
  <c r="E6925" i="11"/>
  <c r="B6925" i="11"/>
  <c r="I6924" i="11"/>
  <c r="H6924" i="11"/>
  <c r="G6924" i="11"/>
  <c r="E6924" i="11"/>
  <c r="B6924" i="11"/>
  <c r="I6923" i="11"/>
  <c r="H6923" i="11"/>
  <c r="G6923" i="11"/>
  <c r="E6923" i="11"/>
  <c r="B6923" i="11"/>
  <c r="I6922" i="11"/>
  <c r="H6922" i="11"/>
  <c r="G6922" i="11"/>
  <c r="E6922" i="11"/>
  <c r="B6922" i="11"/>
  <c r="I6921" i="11"/>
  <c r="H6921" i="11"/>
  <c r="G6921" i="11"/>
  <c r="E6921" i="11"/>
  <c r="B6921" i="11"/>
  <c r="I6920" i="11"/>
  <c r="H6920" i="11"/>
  <c r="G6920" i="11"/>
  <c r="E6920" i="11"/>
  <c r="B6920" i="11"/>
  <c r="I6919" i="11"/>
  <c r="H6919" i="11"/>
  <c r="G6919" i="11"/>
  <c r="E6919" i="11"/>
  <c r="B6919" i="11"/>
  <c r="I6918" i="11"/>
  <c r="H6918" i="11"/>
  <c r="G6918" i="11"/>
  <c r="E6918" i="11"/>
  <c r="B6918" i="11"/>
  <c r="I6917" i="11"/>
  <c r="H6917" i="11"/>
  <c r="G6917" i="11"/>
  <c r="E6917" i="11"/>
  <c r="B6917" i="11"/>
  <c r="I6916" i="11"/>
  <c r="H6916" i="11"/>
  <c r="G6916" i="11"/>
  <c r="E6916" i="11"/>
  <c r="B6916" i="11"/>
  <c r="I6915" i="11"/>
  <c r="H6915" i="11"/>
  <c r="G6915" i="11"/>
  <c r="E6915" i="11"/>
  <c r="B6915" i="11"/>
  <c r="I6914" i="11"/>
  <c r="H6914" i="11"/>
  <c r="G6914" i="11"/>
  <c r="E6914" i="11"/>
  <c r="B6914" i="11"/>
  <c r="I6913" i="11"/>
  <c r="H6913" i="11"/>
  <c r="G6913" i="11"/>
  <c r="E6913" i="11"/>
  <c r="B6913" i="11"/>
  <c r="I6912" i="11"/>
  <c r="H6912" i="11"/>
  <c r="G6912" i="11"/>
  <c r="E6912" i="11"/>
  <c r="B6912" i="11"/>
  <c r="I6911" i="11"/>
  <c r="H6911" i="11"/>
  <c r="G6911" i="11"/>
  <c r="E6911" i="11"/>
  <c r="B6911" i="11"/>
  <c r="I6910" i="11"/>
  <c r="H6910" i="11"/>
  <c r="G6910" i="11"/>
  <c r="E6910" i="11"/>
  <c r="B6910" i="11"/>
  <c r="I6909" i="11"/>
  <c r="H6909" i="11"/>
  <c r="G6909" i="11"/>
  <c r="E6909" i="11"/>
  <c r="B6909" i="11"/>
  <c r="I6908" i="11"/>
  <c r="H6908" i="11"/>
  <c r="G6908" i="11"/>
  <c r="E6908" i="11"/>
  <c r="B6908" i="11"/>
  <c r="I6907" i="11"/>
  <c r="H6907" i="11"/>
  <c r="G6907" i="11"/>
  <c r="E6907" i="11"/>
  <c r="B6907" i="11"/>
  <c r="I6906" i="11"/>
  <c r="H6906" i="11"/>
  <c r="G6906" i="11"/>
  <c r="E6906" i="11"/>
  <c r="B6906" i="11"/>
  <c r="I6905" i="11"/>
  <c r="H6905" i="11"/>
  <c r="G6905" i="11"/>
  <c r="E6905" i="11"/>
  <c r="B6905" i="11"/>
  <c r="I6904" i="11"/>
  <c r="H6904" i="11"/>
  <c r="G6904" i="11"/>
  <c r="E6904" i="11"/>
  <c r="B6904" i="11"/>
  <c r="I6903" i="11"/>
  <c r="H6903" i="11"/>
  <c r="G6903" i="11"/>
  <c r="E6903" i="11"/>
  <c r="B6903" i="11"/>
  <c r="I6902" i="11"/>
  <c r="H6902" i="11"/>
  <c r="G6902" i="11"/>
  <c r="E6902" i="11"/>
  <c r="B6902" i="11"/>
  <c r="I6901" i="11"/>
  <c r="H6901" i="11"/>
  <c r="G6901" i="11"/>
  <c r="E6901" i="11"/>
  <c r="B6901" i="11"/>
  <c r="I6900" i="11"/>
  <c r="H6900" i="11"/>
  <c r="G6900" i="11"/>
  <c r="E6900" i="11"/>
  <c r="B6900" i="11"/>
  <c r="I6899" i="11"/>
  <c r="H6899" i="11"/>
  <c r="G6899" i="11"/>
  <c r="E6899" i="11"/>
  <c r="B6899" i="11"/>
  <c r="I6898" i="11"/>
  <c r="H6898" i="11"/>
  <c r="G6898" i="11"/>
  <c r="E6898" i="11"/>
  <c r="B6898" i="11"/>
  <c r="I6897" i="11"/>
  <c r="H6897" i="11"/>
  <c r="G6897" i="11"/>
  <c r="E6897" i="11"/>
  <c r="B6897" i="11"/>
  <c r="I6896" i="11"/>
  <c r="H6896" i="11"/>
  <c r="G6896" i="11"/>
  <c r="E6896" i="11"/>
  <c r="B6896" i="11"/>
  <c r="I6895" i="11"/>
  <c r="H6895" i="11"/>
  <c r="G6895" i="11"/>
  <c r="E6895" i="11"/>
  <c r="B6895" i="11"/>
  <c r="I6894" i="11"/>
  <c r="H6894" i="11"/>
  <c r="G6894" i="11"/>
  <c r="E6894" i="11"/>
  <c r="B6894" i="11"/>
  <c r="I6893" i="11"/>
  <c r="H6893" i="11"/>
  <c r="G6893" i="11"/>
  <c r="E6893" i="11"/>
  <c r="B6893" i="11"/>
  <c r="I6892" i="11"/>
  <c r="H6892" i="11"/>
  <c r="G6892" i="11"/>
  <c r="E6892" i="11"/>
  <c r="B6892" i="11"/>
  <c r="I6891" i="11"/>
  <c r="H6891" i="11"/>
  <c r="G6891" i="11"/>
  <c r="E6891" i="11"/>
  <c r="B6891" i="11"/>
  <c r="I6890" i="11"/>
  <c r="H6890" i="11"/>
  <c r="G6890" i="11"/>
  <c r="E6890" i="11"/>
  <c r="B6890" i="11"/>
  <c r="I6889" i="11"/>
  <c r="H6889" i="11"/>
  <c r="G6889" i="11"/>
  <c r="E6889" i="11"/>
  <c r="B6889" i="11"/>
  <c r="I6888" i="11"/>
  <c r="H6888" i="11"/>
  <c r="G6888" i="11"/>
  <c r="E6888" i="11"/>
  <c r="B6888" i="11"/>
  <c r="I6887" i="11"/>
  <c r="H6887" i="11"/>
  <c r="G6887" i="11"/>
  <c r="E6887" i="11"/>
  <c r="B6887" i="11"/>
  <c r="I6886" i="11"/>
  <c r="H6886" i="11"/>
  <c r="G6886" i="11"/>
  <c r="E6886" i="11"/>
  <c r="B6886" i="11"/>
  <c r="I6885" i="11"/>
  <c r="H6885" i="11"/>
  <c r="G6885" i="11"/>
  <c r="E6885" i="11"/>
  <c r="B6885" i="11"/>
  <c r="I6884" i="11"/>
  <c r="H6884" i="11"/>
  <c r="G6884" i="11"/>
  <c r="E6884" i="11"/>
  <c r="B6884" i="11"/>
  <c r="I6883" i="11"/>
  <c r="H6883" i="11"/>
  <c r="G6883" i="11"/>
  <c r="E6883" i="11"/>
  <c r="B6883" i="11"/>
  <c r="I6882" i="11"/>
  <c r="H6882" i="11"/>
  <c r="G6882" i="11"/>
  <c r="E6882" i="11"/>
  <c r="B6882" i="11"/>
  <c r="I6881" i="11"/>
  <c r="H6881" i="11"/>
  <c r="G6881" i="11"/>
  <c r="E6881" i="11"/>
  <c r="B6881" i="11"/>
  <c r="I6880" i="11"/>
  <c r="H6880" i="11"/>
  <c r="G6880" i="11"/>
  <c r="E6880" i="11"/>
  <c r="B6880" i="11"/>
  <c r="I6879" i="11"/>
  <c r="H6879" i="11"/>
  <c r="G6879" i="11"/>
  <c r="E6879" i="11"/>
  <c r="B6879" i="11"/>
  <c r="I6878" i="11"/>
  <c r="H6878" i="11"/>
  <c r="G6878" i="11"/>
  <c r="E6878" i="11"/>
  <c r="B6878" i="11"/>
  <c r="I6877" i="11"/>
  <c r="H6877" i="11"/>
  <c r="G6877" i="11"/>
  <c r="E6877" i="11"/>
  <c r="B6877" i="11"/>
  <c r="I6876" i="11"/>
  <c r="H6876" i="11"/>
  <c r="G6876" i="11"/>
  <c r="E6876" i="11"/>
  <c r="B6876" i="11"/>
  <c r="I6875" i="11"/>
  <c r="H6875" i="11"/>
  <c r="G6875" i="11"/>
  <c r="E6875" i="11"/>
  <c r="B6875" i="11"/>
  <c r="I6874" i="11"/>
  <c r="H6874" i="11"/>
  <c r="G6874" i="11"/>
  <c r="E6874" i="11"/>
  <c r="B6874" i="11"/>
  <c r="I6873" i="11"/>
  <c r="H6873" i="11"/>
  <c r="G6873" i="11"/>
  <c r="E6873" i="11"/>
  <c r="B6873" i="11"/>
  <c r="I6872" i="11"/>
  <c r="H6872" i="11"/>
  <c r="G6872" i="11"/>
  <c r="E6872" i="11"/>
  <c r="B6872" i="11"/>
  <c r="I6871" i="11"/>
  <c r="H6871" i="11"/>
  <c r="G6871" i="11"/>
  <c r="E6871" i="11"/>
  <c r="B6871" i="11"/>
  <c r="I6870" i="11"/>
  <c r="H6870" i="11"/>
  <c r="G6870" i="11"/>
  <c r="E6870" i="11"/>
  <c r="B6870" i="11"/>
  <c r="I6869" i="11"/>
  <c r="H6869" i="11"/>
  <c r="G6869" i="11"/>
  <c r="E6869" i="11"/>
  <c r="B6869" i="11"/>
  <c r="I6868" i="11"/>
  <c r="H6868" i="11"/>
  <c r="G6868" i="11"/>
  <c r="E6868" i="11"/>
  <c r="B6868" i="11"/>
  <c r="I6867" i="11"/>
  <c r="H6867" i="11"/>
  <c r="G6867" i="11"/>
  <c r="E6867" i="11"/>
  <c r="B6867" i="11"/>
  <c r="I6866" i="11"/>
  <c r="H6866" i="11"/>
  <c r="G6866" i="11"/>
  <c r="E6866" i="11"/>
  <c r="B6866" i="11"/>
  <c r="I6865" i="11"/>
  <c r="H6865" i="11"/>
  <c r="G6865" i="11"/>
  <c r="E6865" i="11"/>
  <c r="B6865" i="11"/>
  <c r="I6864" i="11"/>
  <c r="H6864" i="11"/>
  <c r="G6864" i="11"/>
  <c r="E6864" i="11"/>
  <c r="B6864" i="11"/>
  <c r="I6863" i="11"/>
  <c r="H6863" i="11"/>
  <c r="G6863" i="11"/>
  <c r="E6863" i="11"/>
  <c r="B6863" i="11"/>
  <c r="I6862" i="11"/>
  <c r="H6862" i="11"/>
  <c r="G6862" i="11"/>
  <c r="E6862" i="11"/>
  <c r="B6862" i="11"/>
  <c r="I6861" i="11"/>
  <c r="H6861" i="11"/>
  <c r="G6861" i="11"/>
  <c r="E6861" i="11"/>
  <c r="B6861" i="11"/>
  <c r="I6860" i="11"/>
  <c r="H6860" i="11"/>
  <c r="G6860" i="11"/>
  <c r="E6860" i="11"/>
  <c r="B6860" i="11"/>
  <c r="I6859" i="11"/>
  <c r="H6859" i="11"/>
  <c r="G6859" i="11"/>
  <c r="E6859" i="11"/>
  <c r="B6859" i="11"/>
  <c r="I6858" i="11"/>
  <c r="H6858" i="11"/>
  <c r="G6858" i="11"/>
  <c r="E6858" i="11"/>
  <c r="B6858" i="11"/>
  <c r="I6857" i="11"/>
  <c r="H6857" i="11"/>
  <c r="G6857" i="11"/>
  <c r="E6857" i="11"/>
  <c r="B6857" i="11"/>
  <c r="I6856" i="11"/>
  <c r="H6856" i="11"/>
  <c r="G6856" i="11"/>
  <c r="E6856" i="11"/>
  <c r="B6856" i="11"/>
  <c r="I6855" i="11"/>
  <c r="H6855" i="11"/>
  <c r="G6855" i="11"/>
  <c r="E6855" i="11"/>
  <c r="B6855" i="11"/>
  <c r="I6854" i="11"/>
  <c r="H6854" i="11"/>
  <c r="G6854" i="11"/>
  <c r="E6854" i="11"/>
  <c r="B6854" i="11"/>
  <c r="I6853" i="11"/>
  <c r="H6853" i="11"/>
  <c r="G6853" i="11"/>
  <c r="E6853" i="11"/>
  <c r="B6853" i="11"/>
  <c r="I6852" i="11"/>
  <c r="H6852" i="11"/>
  <c r="G6852" i="11"/>
  <c r="E6852" i="11"/>
  <c r="B6852" i="11"/>
  <c r="I6851" i="11"/>
  <c r="H6851" i="11"/>
  <c r="G6851" i="11"/>
  <c r="E6851" i="11"/>
  <c r="B6851" i="11"/>
  <c r="I6850" i="11"/>
  <c r="H6850" i="11"/>
  <c r="G6850" i="11"/>
  <c r="E6850" i="11"/>
  <c r="B6850" i="11"/>
  <c r="I6849" i="11"/>
  <c r="H6849" i="11"/>
  <c r="G6849" i="11"/>
  <c r="E6849" i="11"/>
  <c r="B6849" i="11"/>
  <c r="I6848" i="11"/>
  <c r="H6848" i="11"/>
  <c r="G6848" i="11"/>
  <c r="E6848" i="11"/>
  <c r="B6848" i="11"/>
  <c r="I6847" i="11"/>
  <c r="H6847" i="11"/>
  <c r="G6847" i="11"/>
  <c r="E6847" i="11"/>
  <c r="B6847" i="11"/>
  <c r="I6846" i="11"/>
  <c r="H6846" i="11"/>
  <c r="G6846" i="11"/>
  <c r="E6846" i="11"/>
  <c r="B6846" i="11"/>
  <c r="I6845" i="11"/>
  <c r="H6845" i="11"/>
  <c r="G6845" i="11"/>
  <c r="E6845" i="11"/>
  <c r="B6845" i="11"/>
  <c r="I6844" i="11"/>
  <c r="H6844" i="11"/>
  <c r="G6844" i="11"/>
  <c r="E6844" i="11"/>
  <c r="B6844" i="11"/>
  <c r="I6843" i="11"/>
  <c r="H6843" i="11"/>
  <c r="G6843" i="11"/>
  <c r="E6843" i="11"/>
  <c r="B6843" i="11"/>
  <c r="I6842" i="11"/>
  <c r="H6842" i="11"/>
  <c r="G6842" i="11"/>
  <c r="E6842" i="11"/>
  <c r="B6842" i="11"/>
  <c r="I6841" i="11"/>
  <c r="H6841" i="11"/>
  <c r="G6841" i="11"/>
  <c r="E6841" i="11"/>
  <c r="B6841" i="11"/>
  <c r="I6840" i="11"/>
  <c r="H6840" i="11"/>
  <c r="G6840" i="11"/>
  <c r="E6840" i="11"/>
  <c r="B6840" i="11"/>
  <c r="I6839" i="11"/>
  <c r="H6839" i="11"/>
  <c r="G6839" i="11"/>
  <c r="E6839" i="11"/>
  <c r="B6839" i="11"/>
  <c r="I6838" i="11"/>
  <c r="H6838" i="11"/>
  <c r="G6838" i="11"/>
  <c r="E6838" i="11"/>
  <c r="B6838" i="11"/>
  <c r="I6837" i="11"/>
  <c r="H6837" i="11"/>
  <c r="G6837" i="11"/>
  <c r="E6837" i="11"/>
  <c r="B6837" i="11"/>
  <c r="I6836" i="11"/>
  <c r="H6836" i="11"/>
  <c r="G6836" i="11"/>
  <c r="E6836" i="11"/>
  <c r="B6836" i="11"/>
  <c r="I6835" i="11"/>
  <c r="H6835" i="11"/>
  <c r="G6835" i="11"/>
  <c r="E6835" i="11"/>
  <c r="B6835" i="11"/>
  <c r="I6834" i="11"/>
  <c r="H6834" i="11"/>
  <c r="G6834" i="11"/>
  <c r="E6834" i="11"/>
  <c r="B6834" i="11"/>
  <c r="I6833" i="11"/>
  <c r="H6833" i="11"/>
  <c r="G6833" i="11"/>
  <c r="E6833" i="11"/>
  <c r="B6833" i="11"/>
  <c r="I6832" i="11"/>
  <c r="H6832" i="11"/>
  <c r="G6832" i="11"/>
  <c r="E6832" i="11"/>
  <c r="B6832" i="11"/>
  <c r="I6831" i="11"/>
  <c r="H6831" i="11"/>
  <c r="G6831" i="11"/>
  <c r="E6831" i="11"/>
  <c r="B6831" i="11"/>
  <c r="I6830" i="11"/>
  <c r="H6830" i="11"/>
  <c r="G6830" i="11"/>
  <c r="E6830" i="11"/>
  <c r="B6830" i="11"/>
  <c r="I6829" i="11"/>
  <c r="H6829" i="11"/>
  <c r="G6829" i="11"/>
  <c r="E6829" i="11"/>
  <c r="B6829" i="11"/>
  <c r="I6828" i="11"/>
  <c r="H6828" i="11"/>
  <c r="G6828" i="11"/>
  <c r="E6828" i="11"/>
  <c r="B6828" i="11"/>
  <c r="I6827" i="11"/>
  <c r="H6827" i="11"/>
  <c r="G6827" i="11"/>
  <c r="E6827" i="11"/>
  <c r="B6827" i="11"/>
  <c r="I6826" i="11"/>
  <c r="H6826" i="11"/>
  <c r="G6826" i="11"/>
  <c r="E6826" i="11"/>
  <c r="B6826" i="11"/>
  <c r="I6825" i="11"/>
  <c r="H6825" i="11"/>
  <c r="G6825" i="11"/>
  <c r="E6825" i="11"/>
  <c r="B6825" i="11"/>
  <c r="I6824" i="11"/>
  <c r="H6824" i="11"/>
  <c r="G6824" i="11"/>
  <c r="E6824" i="11"/>
  <c r="B6824" i="11"/>
  <c r="I6823" i="11"/>
  <c r="H6823" i="11"/>
  <c r="G6823" i="11"/>
  <c r="E6823" i="11"/>
  <c r="B6823" i="11"/>
  <c r="I6822" i="11"/>
  <c r="H6822" i="11"/>
  <c r="G6822" i="11"/>
  <c r="E6822" i="11"/>
  <c r="B6822" i="11"/>
  <c r="I6821" i="11"/>
  <c r="H6821" i="11"/>
  <c r="G6821" i="11"/>
  <c r="E6821" i="11"/>
  <c r="B6821" i="11"/>
  <c r="I6820" i="11"/>
  <c r="H6820" i="11"/>
  <c r="G6820" i="11"/>
  <c r="E6820" i="11"/>
  <c r="B6820" i="11"/>
  <c r="I6819" i="11"/>
  <c r="H6819" i="11"/>
  <c r="G6819" i="11"/>
  <c r="E6819" i="11"/>
  <c r="B6819" i="11"/>
  <c r="I6818" i="11"/>
  <c r="H6818" i="11"/>
  <c r="G6818" i="11"/>
  <c r="E6818" i="11"/>
  <c r="B6818" i="11"/>
  <c r="I6817" i="11"/>
  <c r="H6817" i="11"/>
  <c r="G6817" i="11"/>
  <c r="E6817" i="11"/>
  <c r="B6817" i="11"/>
  <c r="I6816" i="11"/>
  <c r="H6816" i="11"/>
  <c r="G6816" i="11"/>
  <c r="E6816" i="11"/>
  <c r="B6816" i="11"/>
  <c r="I6815" i="11"/>
  <c r="H6815" i="11"/>
  <c r="G6815" i="11"/>
  <c r="E6815" i="11"/>
  <c r="B6815" i="11"/>
  <c r="I6814" i="11"/>
  <c r="H6814" i="11"/>
  <c r="G6814" i="11"/>
  <c r="E6814" i="11"/>
  <c r="B6814" i="11"/>
  <c r="I6813" i="11"/>
  <c r="H6813" i="11"/>
  <c r="G6813" i="11"/>
  <c r="E6813" i="11"/>
  <c r="B6813" i="11"/>
  <c r="I6812" i="11"/>
  <c r="H6812" i="11"/>
  <c r="G6812" i="11"/>
  <c r="E6812" i="11"/>
  <c r="B6812" i="11"/>
  <c r="I6811" i="11"/>
  <c r="H6811" i="11"/>
  <c r="G6811" i="11"/>
  <c r="E6811" i="11"/>
  <c r="B6811" i="11"/>
  <c r="I6810" i="11"/>
  <c r="H6810" i="11"/>
  <c r="G6810" i="11"/>
  <c r="E6810" i="11"/>
  <c r="B6810" i="11"/>
  <c r="I6809" i="11"/>
  <c r="H6809" i="11"/>
  <c r="G6809" i="11"/>
  <c r="E6809" i="11"/>
  <c r="B6809" i="11"/>
  <c r="I6808" i="11"/>
  <c r="H6808" i="11"/>
  <c r="G6808" i="11"/>
  <c r="E6808" i="11"/>
  <c r="B6808" i="11"/>
  <c r="I6807" i="11"/>
  <c r="H6807" i="11"/>
  <c r="G6807" i="11"/>
  <c r="E6807" i="11"/>
  <c r="B6807" i="11"/>
  <c r="I6806" i="11"/>
  <c r="H6806" i="11"/>
  <c r="G6806" i="11"/>
  <c r="E6806" i="11"/>
  <c r="B6806" i="11"/>
  <c r="I6805" i="11"/>
  <c r="H6805" i="11"/>
  <c r="G6805" i="11"/>
  <c r="E6805" i="11"/>
  <c r="B6805" i="11"/>
  <c r="I6804" i="11"/>
  <c r="H6804" i="11"/>
  <c r="G6804" i="11"/>
  <c r="E6804" i="11"/>
  <c r="B6804" i="11"/>
  <c r="I6803" i="11"/>
  <c r="H6803" i="11"/>
  <c r="G6803" i="11"/>
  <c r="E6803" i="11"/>
  <c r="B6803" i="11"/>
  <c r="I6802" i="11"/>
  <c r="H6802" i="11"/>
  <c r="G6802" i="11"/>
  <c r="E6802" i="11"/>
  <c r="B6802" i="11"/>
  <c r="I6801" i="11"/>
  <c r="H6801" i="11"/>
  <c r="G6801" i="11"/>
  <c r="E6801" i="11"/>
  <c r="B6801" i="11"/>
  <c r="I6800" i="11"/>
  <c r="H6800" i="11"/>
  <c r="G6800" i="11"/>
  <c r="E6800" i="11"/>
  <c r="B6800" i="11"/>
  <c r="I6799" i="11"/>
  <c r="H6799" i="11"/>
  <c r="G6799" i="11"/>
  <c r="E6799" i="11"/>
  <c r="B6799" i="11"/>
  <c r="I6798" i="11"/>
  <c r="H6798" i="11"/>
  <c r="G6798" i="11"/>
  <c r="E6798" i="11"/>
  <c r="B6798" i="11"/>
  <c r="I6797" i="11"/>
  <c r="H6797" i="11"/>
  <c r="G6797" i="11"/>
  <c r="E6797" i="11"/>
  <c r="B6797" i="11"/>
  <c r="I6796" i="11"/>
  <c r="H6796" i="11"/>
  <c r="G6796" i="11"/>
  <c r="E6796" i="11"/>
  <c r="B6796" i="11"/>
  <c r="I6795" i="11"/>
  <c r="H6795" i="11"/>
  <c r="G6795" i="11"/>
  <c r="E6795" i="11"/>
  <c r="B6795" i="11"/>
  <c r="I6794" i="11"/>
  <c r="H6794" i="11"/>
  <c r="G6794" i="11"/>
  <c r="E6794" i="11"/>
  <c r="B6794" i="11"/>
  <c r="I6793" i="11"/>
  <c r="H6793" i="11"/>
  <c r="G6793" i="11"/>
  <c r="E6793" i="11"/>
  <c r="B6793" i="11"/>
  <c r="I6792" i="11"/>
  <c r="H6792" i="11"/>
  <c r="G6792" i="11"/>
  <c r="E6792" i="11"/>
  <c r="B6792" i="11"/>
  <c r="I6791" i="11"/>
  <c r="H6791" i="11"/>
  <c r="G6791" i="11"/>
  <c r="E6791" i="11"/>
  <c r="B6791" i="11"/>
  <c r="I6790" i="11"/>
  <c r="H6790" i="11"/>
  <c r="G6790" i="11"/>
  <c r="E6790" i="11"/>
  <c r="B6790" i="11"/>
  <c r="I6789" i="11"/>
  <c r="H6789" i="11"/>
  <c r="G6789" i="11"/>
  <c r="E6789" i="11"/>
  <c r="B6789" i="11"/>
  <c r="I6788" i="11"/>
  <c r="H6788" i="11"/>
  <c r="G6788" i="11"/>
  <c r="E6788" i="11"/>
  <c r="B6788" i="11"/>
  <c r="I6787" i="11"/>
  <c r="H6787" i="11"/>
  <c r="G6787" i="11"/>
  <c r="E6787" i="11"/>
  <c r="B6787" i="11"/>
  <c r="I6786" i="11"/>
  <c r="H6786" i="11"/>
  <c r="G6786" i="11"/>
  <c r="E6786" i="11"/>
  <c r="B6786" i="11"/>
  <c r="I6785" i="11"/>
  <c r="H6785" i="11"/>
  <c r="G6785" i="11"/>
  <c r="E6785" i="11"/>
  <c r="B6785" i="11"/>
  <c r="I6784" i="11"/>
  <c r="H6784" i="11"/>
  <c r="G6784" i="11"/>
  <c r="E6784" i="11"/>
  <c r="B6784" i="11"/>
  <c r="I6783" i="11"/>
  <c r="H6783" i="11"/>
  <c r="G6783" i="11"/>
  <c r="E6783" i="11"/>
  <c r="B6783" i="11"/>
  <c r="I6782" i="11"/>
  <c r="H6782" i="11"/>
  <c r="G6782" i="11"/>
  <c r="E6782" i="11"/>
  <c r="B6782" i="11"/>
  <c r="I6781" i="11"/>
  <c r="H6781" i="11"/>
  <c r="G6781" i="11"/>
  <c r="E6781" i="11"/>
  <c r="B6781" i="11"/>
  <c r="I6780" i="11"/>
  <c r="H6780" i="11"/>
  <c r="G6780" i="11"/>
  <c r="E6780" i="11"/>
  <c r="B6780" i="11"/>
  <c r="I6779" i="11"/>
  <c r="H6779" i="11"/>
  <c r="G6779" i="11"/>
  <c r="E6779" i="11"/>
  <c r="B6779" i="11"/>
  <c r="I6778" i="11"/>
  <c r="H6778" i="11"/>
  <c r="G6778" i="11"/>
  <c r="E6778" i="11"/>
  <c r="B6778" i="11"/>
  <c r="I6777" i="11"/>
  <c r="H6777" i="11"/>
  <c r="G6777" i="11"/>
  <c r="E6777" i="11"/>
  <c r="B6777" i="11"/>
  <c r="I6776" i="11"/>
  <c r="H6776" i="11"/>
  <c r="G6776" i="11"/>
  <c r="E6776" i="11"/>
  <c r="B6776" i="11"/>
  <c r="I6775" i="11"/>
  <c r="H6775" i="11"/>
  <c r="G6775" i="11"/>
  <c r="E6775" i="11"/>
  <c r="B6775" i="11"/>
  <c r="I6774" i="11"/>
  <c r="H6774" i="11"/>
  <c r="G6774" i="11"/>
  <c r="E6774" i="11"/>
  <c r="B6774" i="11"/>
  <c r="I6773" i="11"/>
  <c r="H6773" i="11"/>
  <c r="G6773" i="11"/>
  <c r="E6773" i="11"/>
  <c r="B6773" i="11"/>
  <c r="I6772" i="11"/>
  <c r="H6772" i="11"/>
  <c r="G6772" i="11"/>
  <c r="E6772" i="11"/>
  <c r="B6772" i="11"/>
  <c r="I6771" i="11"/>
  <c r="H6771" i="11"/>
  <c r="G6771" i="11"/>
  <c r="E6771" i="11"/>
  <c r="B6771" i="11"/>
  <c r="I6770" i="11"/>
  <c r="H6770" i="11"/>
  <c r="G6770" i="11"/>
  <c r="E6770" i="11"/>
  <c r="B6770" i="11"/>
  <c r="I6769" i="11"/>
  <c r="H6769" i="11"/>
  <c r="G6769" i="11"/>
  <c r="E6769" i="11"/>
  <c r="B6769" i="11"/>
  <c r="I6768" i="11"/>
  <c r="H6768" i="11"/>
  <c r="G6768" i="11"/>
  <c r="E6768" i="11"/>
  <c r="B6768" i="11"/>
  <c r="I6767" i="11"/>
  <c r="H6767" i="11"/>
  <c r="G6767" i="11"/>
  <c r="E6767" i="11"/>
  <c r="B6767" i="11"/>
  <c r="I6766" i="11"/>
  <c r="H6766" i="11"/>
  <c r="G6766" i="11"/>
  <c r="E6766" i="11"/>
  <c r="B6766" i="11"/>
  <c r="I6765" i="11"/>
  <c r="H6765" i="11"/>
  <c r="G6765" i="11"/>
  <c r="E6765" i="11"/>
  <c r="B6765" i="11"/>
  <c r="I6764" i="11"/>
  <c r="H6764" i="11"/>
  <c r="G6764" i="11"/>
  <c r="E6764" i="11"/>
  <c r="B6764" i="11"/>
  <c r="I6763" i="11"/>
  <c r="H6763" i="11"/>
  <c r="G6763" i="11"/>
  <c r="E6763" i="11"/>
  <c r="B6763" i="11"/>
  <c r="I6762" i="11"/>
  <c r="H6762" i="11"/>
  <c r="G6762" i="11"/>
  <c r="E6762" i="11"/>
  <c r="B6762" i="11"/>
  <c r="I6761" i="11"/>
  <c r="H6761" i="11"/>
  <c r="G6761" i="11"/>
  <c r="E6761" i="11"/>
  <c r="B6761" i="11"/>
  <c r="I6760" i="11"/>
  <c r="H6760" i="11"/>
  <c r="G6760" i="11"/>
  <c r="E6760" i="11"/>
  <c r="B6760" i="11"/>
  <c r="I6759" i="11"/>
  <c r="H6759" i="11"/>
  <c r="G6759" i="11"/>
  <c r="E6759" i="11"/>
  <c r="B6759" i="11"/>
  <c r="I6758" i="11"/>
  <c r="H6758" i="11"/>
  <c r="G6758" i="11"/>
  <c r="E6758" i="11"/>
  <c r="B6758" i="11"/>
  <c r="I6757" i="11"/>
  <c r="H6757" i="11"/>
  <c r="G6757" i="11"/>
  <c r="E6757" i="11"/>
  <c r="B6757" i="11"/>
  <c r="I6756" i="11"/>
  <c r="H6756" i="11"/>
  <c r="G6756" i="11"/>
  <c r="E6756" i="11"/>
  <c r="B6756" i="11"/>
  <c r="I6755" i="11"/>
  <c r="H6755" i="11"/>
  <c r="G6755" i="11"/>
  <c r="E6755" i="11"/>
  <c r="B6755" i="11"/>
  <c r="I6754" i="11"/>
  <c r="H6754" i="11"/>
  <c r="G6754" i="11"/>
  <c r="E6754" i="11"/>
  <c r="B6754" i="11"/>
  <c r="I6753" i="11"/>
  <c r="H6753" i="11"/>
  <c r="G6753" i="11"/>
  <c r="E6753" i="11"/>
  <c r="B6753" i="11"/>
  <c r="I6752" i="11"/>
  <c r="H6752" i="11"/>
  <c r="G6752" i="11"/>
  <c r="E6752" i="11"/>
  <c r="B6752" i="11"/>
  <c r="I6751" i="11"/>
  <c r="H6751" i="11"/>
  <c r="G6751" i="11"/>
  <c r="E6751" i="11"/>
  <c r="B6751" i="11"/>
  <c r="I6750" i="11"/>
  <c r="H6750" i="11"/>
  <c r="G6750" i="11"/>
  <c r="E6750" i="11"/>
  <c r="B6750" i="11"/>
  <c r="I6749" i="11"/>
  <c r="H6749" i="11"/>
  <c r="G6749" i="11"/>
  <c r="E6749" i="11"/>
  <c r="B6749" i="11"/>
  <c r="I6748" i="11"/>
  <c r="H6748" i="11"/>
  <c r="G6748" i="11"/>
  <c r="E6748" i="11"/>
  <c r="B6748" i="11"/>
  <c r="I6747" i="11"/>
  <c r="H6747" i="11"/>
  <c r="G6747" i="11"/>
  <c r="E6747" i="11"/>
  <c r="B6747" i="11"/>
  <c r="I6746" i="11"/>
  <c r="H6746" i="11"/>
  <c r="G6746" i="11"/>
  <c r="E6746" i="11"/>
  <c r="B6746" i="11"/>
  <c r="I6745" i="11"/>
  <c r="H6745" i="11"/>
  <c r="G6745" i="11"/>
  <c r="E6745" i="11"/>
  <c r="B6745" i="11"/>
  <c r="I6744" i="11"/>
  <c r="H6744" i="11"/>
  <c r="G6744" i="11"/>
  <c r="E6744" i="11"/>
  <c r="B6744" i="11"/>
  <c r="I6743" i="11"/>
  <c r="H6743" i="11"/>
  <c r="G6743" i="11"/>
  <c r="E6743" i="11"/>
  <c r="B6743" i="11"/>
  <c r="I6742" i="11"/>
  <c r="H6742" i="11"/>
  <c r="G6742" i="11"/>
  <c r="E6742" i="11"/>
  <c r="B6742" i="11"/>
  <c r="I6741" i="11"/>
  <c r="H6741" i="11"/>
  <c r="G6741" i="11"/>
  <c r="E6741" i="11"/>
  <c r="B6741" i="11"/>
  <c r="I6740" i="11"/>
  <c r="H6740" i="11"/>
  <c r="G6740" i="11"/>
  <c r="E6740" i="11"/>
  <c r="B6740" i="11"/>
  <c r="I6739" i="11"/>
  <c r="H6739" i="11"/>
  <c r="G6739" i="11"/>
  <c r="E6739" i="11"/>
  <c r="B6739" i="11"/>
  <c r="I6738" i="11"/>
  <c r="H6738" i="11"/>
  <c r="G6738" i="11"/>
  <c r="E6738" i="11"/>
  <c r="B6738" i="11"/>
  <c r="I6737" i="11"/>
  <c r="H6737" i="11"/>
  <c r="G6737" i="11"/>
  <c r="E6737" i="11"/>
  <c r="B6737" i="11"/>
  <c r="I6736" i="11"/>
  <c r="H6736" i="11"/>
  <c r="G6736" i="11"/>
  <c r="E6736" i="11"/>
  <c r="B6736" i="11"/>
  <c r="I6735" i="11"/>
  <c r="H6735" i="11"/>
  <c r="G6735" i="11"/>
  <c r="E6735" i="11"/>
  <c r="B6735" i="11"/>
  <c r="I6734" i="11"/>
  <c r="H6734" i="11"/>
  <c r="G6734" i="11"/>
  <c r="E6734" i="11"/>
  <c r="B6734" i="11"/>
  <c r="I6733" i="11"/>
  <c r="H6733" i="11"/>
  <c r="G6733" i="11"/>
  <c r="E6733" i="11"/>
  <c r="B6733" i="11"/>
  <c r="I6732" i="11"/>
  <c r="H6732" i="11"/>
  <c r="G6732" i="11"/>
  <c r="E6732" i="11"/>
  <c r="B6732" i="11"/>
  <c r="I6731" i="11"/>
  <c r="H6731" i="11"/>
  <c r="G6731" i="11"/>
  <c r="E6731" i="11"/>
  <c r="B6731" i="11"/>
  <c r="I6730" i="11"/>
  <c r="H6730" i="11"/>
  <c r="G6730" i="11"/>
  <c r="E6730" i="11"/>
  <c r="B6730" i="11"/>
  <c r="I6729" i="11"/>
  <c r="H6729" i="11"/>
  <c r="G6729" i="11"/>
  <c r="E6729" i="11"/>
  <c r="B6729" i="11"/>
  <c r="I6728" i="11"/>
  <c r="H6728" i="11"/>
  <c r="G6728" i="11"/>
  <c r="E6728" i="11"/>
  <c r="B6728" i="11"/>
  <c r="I6727" i="11"/>
  <c r="H6727" i="11"/>
  <c r="G6727" i="11"/>
  <c r="E6727" i="11"/>
  <c r="B6727" i="11"/>
  <c r="I6726" i="11"/>
  <c r="H6726" i="11"/>
  <c r="G6726" i="11"/>
  <c r="E6726" i="11"/>
  <c r="B6726" i="11"/>
  <c r="I6725" i="11"/>
  <c r="H6725" i="11"/>
  <c r="G6725" i="11"/>
  <c r="E6725" i="11"/>
  <c r="B6725" i="11"/>
  <c r="I6724" i="11"/>
  <c r="H6724" i="11"/>
  <c r="G6724" i="11"/>
  <c r="E6724" i="11"/>
  <c r="B6724" i="11"/>
  <c r="I6723" i="11"/>
  <c r="H6723" i="11"/>
  <c r="G6723" i="11"/>
  <c r="E6723" i="11"/>
  <c r="B6723" i="11"/>
  <c r="I6722" i="11"/>
  <c r="H6722" i="11"/>
  <c r="G6722" i="11"/>
  <c r="E6722" i="11"/>
  <c r="B6722" i="11"/>
  <c r="I6721" i="11"/>
  <c r="H6721" i="11"/>
  <c r="G6721" i="11"/>
  <c r="E6721" i="11"/>
  <c r="B6721" i="11"/>
  <c r="I6720" i="11"/>
  <c r="H6720" i="11"/>
  <c r="G6720" i="11"/>
  <c r="E6720" i="11"/>
  <c r="B6720" i="11"/>
  <c r="I6719" i="11"/>
  <c r="H6719" i="11"/>
  <c r="G6719" i="11"/>
  <c r="E6719" i="11"/>
  <c r="B6719" i="11"/>
  <c r="I6718" i="11"/>
  <c r="H6718" i="11"/>
  <c r="G6718" i="11"/>
  <c r="E6718" i="11"/>
  <c r="B6718" i="11"/>
  <c r="I6717" i="11"/>
  <c r="H6717" i="11"/>
  <c r="G6717" i="11"/>
  <c r="E6717" i="11"/>
  <c r="B6717" i="11"/>
  <c r="I6716" i="11"/>
  <c r="H6716" i="11"/>
  <c r="G6716" i="11"/>
  <c r="E6716" i="11"/>
  <c r="B6716" i="11"/>
  <c r="I6715" i="11"/>
  <c r="H6715" i="11"/>
  <c r="G6715" i="11"/>
  <c r="E6715" i="11"/>
  <c r="B6715" i="11"/>
  <c r="I6714" i="11"/>
  <c r="H6714" i="11"/>
  <c r="G6714" i="11"/>
  <c r="E6714" i="11"/>
  <c r="B6714" i="11"/>
  <c r="I6713" i="11"/>
  <c r="H6713" i="11"/>
  <c r="G6713" i="11"/>
  <c r="E6713" i="11"/>
  <c r="B6713" i="11"/>
  <c r="I6712" i="11"/>
  <c r="H6712" i="11"/>
  <c r="G6712" i="11"/>
  <c r="E6712" i="11"/>
  <c r="B6712" i="11"/>
  <c r="I6711" i="11"/>
  <c r="H6711" i="11"/>
  <c r="G6711" i="11"/>
  <c r="E6711" i="11"/>
  <c r="B6711" i="11"/>
  <c r="I6710" i="11"/>
  <c r="H6710" i="11"/>
  <c r="G6710" i="11"/>
  <c r="E6710" i="11"/>
  <c r="B6710" i="11"/>
  <c r="I6709" i="11"/>
  <c r="H6709" i="11"/>
  <c r="G6709" i="11"/>
  <c r="E6709" i="11"/>
  <c r="B6709" i="11"/>
  <c r="I6708" i="11"/>
  <c r="H6708" i="11"/>
  <c r="G6708" i="11"/>
  <c r="E6708" i="11"/>
  <c r="B6708" i="11"/>
  <c r="I6707" i="11"/>
  <c r="H6707" i="11"/>
  <c r="G6707" i="11"/>
  <c r="E6707" i="11"/>
  <c r="B6707" i="11"/>
  <c r="I6706" i="11"/>
  <c r="H6706" i="11"/>
  <c r="G6706" i="11"/>
  <c r="E6706" i="11"/>
  <c r="B6706" i="11"/>
  <c r="I6705" i="11"/>
  <c r="H6705" i="11"/>
  <c r="G6705" i="11"/>
  <c r="E6705" i="11"/>
  <c r="B6705" i="11"/>
  <c r="I6704" i="11"/>
  <c r="H6704" i="11"/>
  <c r="G6704" i="11"/>
  <c r="E6704" i="11"/>
  <c r="B6704" i="11"/>
  <c r="I6703" i="11"/>
  <c r="H6703" i="11"/>
  <c r="G6703" i="11"/>
  <c r="E6703" i="11"/>
  <c r="B6703" i="11"/>
  <c r="I6702" i="11"/>
  <c r="H6702" i="11"/>
  <c r="G6702" i="11"/>
  <c r="E6702" i="11"/>
  <c r="B6702" i="11"/>
  <c r="I6701" i="11"/>
  <c r="H6701" i="11"/>
  <c r="G6701" i="11"/>
  <c r="E6701" i="11"/>
  <c r="B6701" i="11"/>
  <c r="I6700" i="11"/>
  <c r="H6700" i="11"/>
  <c r="G6700" i="11"/>
  <c r="E6700" i="11"/>
  <c r="B6700" i="11"/>
  <c r="I6699" i="11"/>
  <c r="H6699" i="11"/>
  <c r="G6699" i="11"/>
  <c r="E6699" i="11"/>
  <c r="B6699" i="11"/>
  <c r="I6698" i="11"/>
  <c r="H6698" i="11"/>
  <c r="G6698" i="11"/>
  <c r="E6698" i="11"/>
  <c r="B6698" i="11"/>
  <c r="I6697" i="11"/>
  <c r="H6697" i="11"/>
  <c r="G6697" i="11"/>
  <c r="E6697" i="11"/>
  <c r="B6697" i="11"/>
  <c r="I6696" i="11"/>
  <c r="H6696" i="11"/>
  <c r="G6696" i="11"/>
  <c r="E6696" i="11"/>
  <c r="B6696" i="11"/>
  <c r="I6695" i="11"/>
  <c r="H6695" i="11"/>
  <c r="G6695" i="11"/>
  <c r="E6695" i="11"/>
  <c r="B6695" i="11"/>
  <c r="I6694" i="11"/>
  <c r="H6694" i="11"/>
  <c r="G6694" i="11"/>
  <c r="E6694" i="11"/>
  <c r="B6694" i="11"/>
  <c r="I6693" i="11"/>
  <c r="H6693" i="11"/>
  <c r="G6693" i="11"/>
  <c r="E6693" i="11"/>
  <c r="B6693" i="11"/>
  <c r="I6692" i="11"/>
  <c r="H6692" i="11"/>
  <c r="G6692" i="11"/>
  <c r="E6692" i="11"/>
  <c r="B6692" i="11"/>
  <c r="I6691" i="11"/>
  <c r="H6691" i="11"/>
  <c r="G6691" i="11"/>
  <c r="E6691" i="11"/>
  <c r="B6691" i="11"/>
  <c r="I6690" i="11"/>
  <c r="H6690" i="11"/>
  <c r="G6690" i="11"/>
  <c r="E6690" i="11"/>
  <c r="B6690" i="11"/>
  <c r="I6689" i="11"/>
  <c r="H6689" i="11"/>
  <c r="G6689" i="11"/>
  <c r="E6689" i="11"/>
  <c r="B6689" i="11"/>
  <c r="I6688" i="11"/>
  <c r="H6688" i="11"/>
  <c r="G6688" i="11"/>
  <c r="E6688" i="11"/>
  <c r="B6688" i="11"/>
  <c r="I6687" i="11"/>
  <c r="H6687" i="11"/>
  <c r="G6687" i="11"/>
  <c r="E6687" i="11"/>
  <c r="B6687" i="11"/>
  <c r="I6686" i="11"/>
  <c r="H6686" i="11"/>
  <c r="G6686" i="11"/>
  <c r="E6686" i="11"/>
  <c r="B6686" i="11"/>
  <c r="I6685" i="11"/>
  <c r="H6685" i="11"/>
  <c r="G6685" i="11"/>
  <c r="E6685" i="11"/>
  <c r="B6685" i="11"/>
  <c r="I6684" i="11"/>
  <c r="H6684" i="11"/>
  <c r="G6684" i="11"/>
  <c r="E6684" i="11"/>
  <c r="B6684" i="11"/>
  <c r="I6683" i="11"/>
  <c r="H6683" i="11"/>
  <c r="G6683" i="11"/>
  <c r="E6683" i="11"/>
  <c r="B6683" i="11"/>
  <c r="I6682" i="11"/>
  <c r="H6682" i="11"/>
  <c r="G6682" i="11"/>
  <c r="E6682" i="11"/>
  <c r="B6682" i="11"/>
  <c r="I6681" i="11"/>
  <c r="H6681" i="11"/>
  <c r="G6681" i="11"/>
  <c r="E6681" i="11"/>
  <c r="B6681" i="11"/>
  <c r="I6680" i="11"/>
  <c r="H6680" i="11"/>
  <c r="G6680" i="11"/>
  <c r="E6680" i="11"/>
  <c r="B6680" i="11"/>
  <c r="I6679" i="11"/>
  <c r="H6679" i="11"/>
  <c r="G6679" i="11"/>
  <c r="E6679" i="11"/>
  <c r="B6679" i="11"/>
  <c r="I6678" i="11"/>
  <c r="H6678" i="11"/>
  <c r="G6678" i="11"/>
  <c r="E6678" i="11"/>
  <c r="B6678" i="11"/>
  <c r="I6677" i="11"/>
  <c r="H6677" i="11"/>
  <c r="G6677" i="11"/>
  <c r="E6677" i="11"/>
  <c r="B6677" i="11"/>
  <c r="I6676" i="11"/>
  <c r="H6676" i="11"/>
  <c r="G6676" i="11"/>
  <c r="E6676" i="11"/>
  <c r="B6676" i="11"/>
  <c r="I6675" i="11"/>
  <c r="H6675" i="11"/>
  <c r="G6675" i="11"/>
  <c r="E6675" i="11"/>
  <c r="B6675" i="11"/>
  <c r="I6674" i="11"/>
  <c r="H6674" i="11"/>
  <c r="G6674" i="11"/>
  <c r="E6674" i="11"/>
  <c r="B6674" i="11"/>
  <c r="I6673" i="11"/>
  <c r="H6673" i="11"/>
  <c r="G6673" i="11"/>
  <c r="E6673" i="11"/>
  <c r="B6673" i="11"/>
  <c r="I6672" i="11"/>
  <c r="H6672" i="11"/>
  <c r="G6672" i="11"/>
  <c r="E6672" i="11"/>
  <c r="B6672" i="11"/>
  <c r="I6671" i="11"/>
  <c r="H6671" i="11"/>
  <c r="G6671" i="11"/>
  <c r="E6671" i="11"/>
  <c r="B6671" i="11"/>
  <c r="I6670" i="11"/>
  <c r="H6670" i="11"/>
  <c r="G6670" i="11"/>
  <c r="E6670" i="11"/>
  <c r="B6670" i="11"/>
  <c r="I6669" i="11"/>
  <c r="H6669" i="11"/>
  <c r="G6669" i="11"/>
  <c r="E6669" i="11"/>
  <c r="B6669" i="11"/>
  <c r="I6668" i="11"/>
  <c r="H6668" i="11"/>
  <c r="G6668" i="11"/>
  <c r="E6668" i="11"/>
  <c r="B6668" i="11"/>
  <c r="I6667" i="11"/>
  <c r="H6667" i="11"/>
  <c r="G6667" i="11"/>
  <c r="E6667" i="11"/>
  <c r="B6667" i="11"/>
  <c r="I6666" i="11"/>
  <c r="H6666" i="11"/>
  <c r="G6666" i="11"/>
  <c r="E6666" i="11"/>
  <c r="B6666" i="11"/>
  <c r="I6665" i="11"/>
  <c r="H6665" i="11"/>
  <c r="G6665" i="11"/>
  <c r="E6665" i="11"/>
  <c r="B6665" i="11"/>
  <c r="I6664" i="11"/>
  <c r="H6664" i="11"/>
  <c r="G6664" i="11"/>
  <c r="E6664" i="11"/>
  <c r="B6664" i="11"/>
  <c r="I6663" i="11"/>
  <c r="H6663" i="11"/>
  <c r="G6663" i="11"/>
  <c r="E6663" i="11"/>
  <c r="B6663" i="11"/>
  <c r="I6662" i="11"/>
  <c r="H6662" i="11"/>
  <c r="G6662" i="11"/>
  <c r="E6662" i="11"/>
  <c r="B6662" i="11"/>
  <c r="I6661" i="11"/>
  <c r="H6661" i="11"/>
  <c r="G6661" i="11"/>
  <c r="E6661" i="11"/>
  <c r="B6661" i="11"/>
  <c r="I6660" i="11"/>
  <c r="H6660" i="11"/>
  <c r="G6660" i="11"/>
  <c r="E6660" i="11"/>
  <c r="B6660" i="11"/>
  <c r="I6659" i="11"/>
  <c r="H6659" i="11"/>
  <c r="G6659" i="11"/>
  <c r="E6659" i="11"/>
  <c r="B6659" i="11"/>
  <c r="I6658" i="11"/>
  <c r="H6658" i="11"/>
  <c r="G6658" i="11"/>
  <c r="E6658" i="11"/>
  <c r="B6658" i="11"/>
  <c r="I6657" i="11"/>
  <c r="H6657" i="11"/>
  <c r="G6657" i="11"/>
  <c r="E6657" i="11"/>
  <c r="B6657" i="11"/>
  <c r="I6656" i="11"/>
  <c r="H6656" i="11"/>
  <c r="G6656" i="11"/>
  <c r="E6656" i="11"/>
  <c r="B6656" i="11"/>
  <c r="I6655" i="11"/>
  <c r="H6655" i="11"/>
  <c r="G6655" i="11"/>
  <c r="E6655" i="11"/>
  <c r="B6655" i="11"/>
  <c r="I6654" i="11"/>
  <c r="H6654" i="11"/>
  <c r="G6654" i="11"/>
  <c r="E6654" i="11"/>
  <c r="B6654" i="11"/>
  <c r="I6653" i="11"/>
  <c r="H6653" i="11"/>
  <c r="G6653" i="11"/>
  <c r="E6653" i="11"/>
  <c r="B6653" i="11"/>
  <c r="I6652" i="11"/>
  <c r="H6652" i="11"/>
  <c r="G6652" i="11"/>
  <c r="E6652" i="11"/>
  <c r="B6652" i="11"/>
  <c r="I6651" i="11"/>
  <c r="H6651" i="11"/>
  <c r="G6651" i="11"/>
  <c r="E6651" i="11"/>
  <c r="B6651" i="11"/>
  <c r="I6650" i="11"/>
  <c r="H6650" i="11"/>
  <c r="G6650" i="11"/>
  <c r="E6650" i="11"/>
  <c r="B6650" i="11"/>
  <c r="I6649" i="11"/>
  <c r="H6649" i="11"/>
  <c r="G6649" i="11"/>
  <c r="E6649" i="11"/>
  <c r="B6649" i="11"/>
  <c r="I6648" i="11"/>
  <c r="H6648" i="11"/>
  <c r="G6648" i="11"/>
  <c r="E6648" i="11"/>
  <c r="B6648" i="11"/>
  <c r="I6647" i="11"/>
  <c r="H6647" i="11"/>
  <c r="G6647" i="11"/>
  <c r="E6647" i="11"/>
  <c r="B6647" i="11"/>
  <c r="I6646" i="11"/>
  <c r="H6646" i="11"/>
  <c r="G6646" i="11"/>
  <c r="E6646" i="11"/>
  <c r="B6646" i="11"/>
  <c r="I6645" i="11"/>
  <c r="H6645" i="11"/>
  <c r="G6645" i="11"/>
  <c r="E6645" i="11"/>
  <c r="B6645" i="11"/>
  <c r="I6644" i="11"/>
  <c r="H6644" i="11"/>
  <c r="G6644" i="11"/>
  <c r="E6644" i="11"/>
  <c r="B6644" i="11"/>
  <c r="I6643" i="11"/>
  <c r="H6643" i="11"/>
  <c r="G6643" i="11"/>
  <c r="E6643" i="11"/>
  <c r="B6643" i="11"/>
  <c r="I6642" i="11"/>
  <c r="H6642" i="11"/>
  <c r="G6642" i="11"/>
  <c r="E6642" i="11"/>
  <c r="B6642" i="11"/>
  <c r="I6641" i="11"/>
  <c r="H6641" i="11"/>
  <c r="G6641" i="11"/>
  <c r="E6641" i="11"/>
  <c r="B6641" i="11"/>
  <c r="I6640" i="11"/>
  <c r="H6640" i="11"/>
  <c r="G6640" i="11"/>
  <c r="E6640" i="11"/>
  <c r="B6640" i="11"/>
  <c r="I6639" i="11"/>
  <c r="H6639" i="11"/>
  <c r="G6639" i="11"/>
  <c r="E6639" i="11"/>
  <c r="B6639" i="11"/>
  <c r="I6638" i="11"/>
  <c r="H6638" i="11"/>
  <c r="G6638" i="11"/>
  <c r="E6638" i="11"/>
  <c r="B6638" i="11"/>
  <c r="I6637" i="11"/>
  <c r="H6637" i="11"/>
  <c r="G6637" i="11"/>
  <c r="E6637" i="11"/>
  <c r="B6637" i="11"/>
  <c r="I6636" i="11"/>
  <c r="H6636" i="11"/>
  <c r="G6636" i="11"/>
  <c r="E6636" i="11"/>
  <c r="B6636" i="11"/>
  <c r="I6635" i="11"/>
  <c r="H6635" i="11"/>
  <c r="G6635" i="11"/>
  <c r="E6635" i="11"/>
  <c r="B6635" i="11"/>
  <c r="I6634" i="11"/>
  <c r="H6634" i="11"/>
  <c r="G6634" i="11"/>
  <c r="E6634" i="11"/>
  <c r="B6634" i="11"/>
  <c r="I6633" i="11"/>
  <c r="H6633" i="11"/>
  <c r="G6633" i="11"/>
  <c r="E6633" i="11"/>
  <c r="B6633" i="11"/>
  <c r="I6632" i="11"/>
  <c r="H6632" i="11"/>
  <c r="G6632" i="11"/>
  <c r="E6632" i="11"/>
  <c r="B6632" i="11"/>
  <c r="I6631" i="11"/>
  <c r="H6631" i="11"/>
  <c r="G6631" i="11"/>
  <c r="E6631" i="11"/>
  <c r="B6631" i="11"/>
  <c r="I6630" i="11"/>
  <c r="H6630" i="11"/>
  <c r="G6630" i="11"/>
  <c r="E6630" i="11"/>
  <c r="B6630" i="11"/>
  <c r="I6629" i="11"/>
  <c r="H6629" i="11"/>
  <c r="G6629" i="11"/>
  <c r="E6629" i="11"/>
  <c r="B6629" i="11"/>
  <c r="I6628" i="11"/>
  <c r="H6628" i="11"/>
  <c r="G6628" i="11"/>
  <c r="E6628" i="11"/>
  <c r="B6628" i="11"/>
  <c r="I6627" i="11"/>
  <c r="H6627" i="11"/>
  <c r="G6627" i="11"/>
  <c r="E6627" i="11"/>
  <c r="B6627" i="11"/>
  <c r="I6626" i="11"/>
  <c r="H6626" i="11"/>
  <c r="G6626" i="11"/>
  <c r="E6626" i="11"/>
  <c r="B6626" i="11"/>
  <c r="I6625" i="11"/>
  <c r="H6625" i="11"/>
  <c r="G6625" i="11"/>
  <c r="E6625" i="11"/>
  <c r="B6625" i="11"/>
  <c r="I6624" i="11"/>
  <c r="H6624" i="11"/>
  <c r="G6624" i="11"/>
  <c r="E6624" i="11"/>
  <c r="B6624" i="11"/>
  <c r="I6623" i="11"/>
  <c r="H6623" i="11"/>
  <c r="G6623" i="11"/>
  <c r="E6623" i="11"/>
  <c r="B6623" i="11"/>
  <c r="I6622" i="11"/>
  <c r="H6622" i="11"/>
  <c r="G6622" i="11"/>
  <c r="E6622" i="11"/>
  <c r="B6622" i="11"/>
  <c r="I6621" i="11"/>
  <c r="H6621" i="11"/>
  <c r="G6621" i="11"/>
  <c r="E6621" i="11"/>
  <c r="B6621" i="11"/>
  <c r="I6620" i="11"/>
  <c r="H6620" i="11"/>
  <c r="G6620" i="11"/>
  <c r="E6620" i="11"/>
  <c r="B6620" i="11"/>
  <c r="I6619" i="11"/>
  <c r="H6619" i="11"/>
  <c r="G6619" i="11"/>
  <c r="E6619" i="11"/>
  <c r="B6619" i="11"/>
  <c r="I6618" i="11"/>
  <c r="H6618" i="11"/>
  <c r="G6618" i="11"/>
  <c r="E6618" i="11"/>
  <c r="B6618" i="11"/>
  <c r="I6617" i="11"/>
  <c r="H6617" i="11"/>
  <c r="G6617" i="11"/>
  <c r="E6617" i="11"/>
  <c r="B6617" i="11"/>
  <c r="I6616" i="11"/>
  <c r="H6616" i="11"/>
  <c r="G6616" i="11"/>
  <c r="E6616" i="11"/>
  <c r="B6616" i="11"/>
  <c r="I6615" i="11"/>
  <c r="H6615" i="11"/>
  <c r="G6615" i="11"/>
  <c r="E6615" i="11"/>
  <c r="B6615" i="11"/>
  <c r="I6614" i="11"/>
  <c r="H6614" i="11"/>
  <c r="G6614" i="11"/>
  <c r="E6614" i="11"/>
  <c r="B6614" i="11"/>
  <c r="I6613" i="11"/>
  <c r="H6613" i="11"/>
  <c r="G6613" i="11"/>
  <c r="E6613" i="11"/>
  <c r="B6613" i="11"/>
  <c r="I6612" i="11"/>
  <c r="H6612" i="11"/>
  <c r="G6612" i="11"/>
  <c r="E6612" i="11"/>
  <c r="B6612" i="11"/>
  <c r="I6611" i="11"/>
  <c r="H6611" i="11"/>
  <c r="G6611" i="11"/>
  <c r="E6611" i="11"/>
  <c r="B6611" i="11"/>
  <c r="I6610" i="11"/>
  <c r="H6610" i="11"/>
  <c r="G6610" i="11"/>
  <c r="E6610" i="11"/>
  <c r="B6610" i="11"/>
  <c r="I6609" i="11"/>
  <c r="H6609" i="11"/>
  <c r="G6609" i="11"/>
  <c r="E6609" i="11"/>
  <c r="B6609" i="11"/>
  <c r="I6608" i="11"/>
  <c r="H6608" i="11"/>
  <c r="G6608" i="11"/>
  <c r="E6608" i="11"/>
  <c r="B6608" i="11"/>
  <c r="I6607" i="11"/>
  <c r="H6607" i="11"/>
  <c r="G6607" i="11"/>
  <c r="E6607" i="11"/>
  <c r="B6607" i="11"/>
  <c r="I6606" i="11"/>
  <c r="H6606" i="11"/>
  <c r="G6606" i="11"/>
  <c r="E6606" i="11"/>
  <c r="B6606" i="11"/>
  <c r="I6605" i="11"/>
  <c r="H6605" i="11"/>
  <c r="G6605" i="11"/>
  <c r="E6605" i="11"/>
  <c r="B6605" i="11"/>
  <c r="I6604" i="11"/>
  <c r="H6604" i="11"/>
  <c r="G6604" i="11"/>
  <c r="E6604" i="11"/>
  <c r="B6604" i="11"/>
  <c r="I6603" i="11"/>
  <c r="H6603" i="11"/>
  <c r="G6603" i="11"/>
  <c r="E6603" i="11"/>
  <c r="B6603" i="11"/>
  <c r="I6602" i="11"/>
  <c r="H6602" i="11"/>
  <c r="G6602" i="11"/>
  <c r="E6602" i="11"/>
  <c r="B6602" i="11"/>
  <c r="I6601" i="11"/>
  <c r="H6601" i="11"/>
  <c r="G6601" i="11"/>
  <c r="E6601" i="11"/>
  <c r="B6601" i="11"/>
  <c r="I6600" i="11"/>
  <c r="H6600" i="11"/>
  <c r="G6600" i="11"/>
  <c r="E6600" i="11"/>
  <c r="B6600" i="11"/>
  <c r="I6599" i="11"/>
  <c r="H6599" i="11"/>
  <c r="G6599" i="11"/>
  <c r="E6599" i="11"/>
  <c r="B6599" i="11"/>
  <c r="I6598" i="11"/>
  <c r="H6598" i="11"/>
  <c r="G6598" i="11"/>
  <c r="E6598" i="11"/>
  <c r="B6598" i="11"/>
  <c r="I6597" i="11"/>
  <c r="H6597" i="11"/>
  <c r="G6597" i="11"/>
  <c r="E6597" i="11"/>
  <c r="B6597" i="11"/>
  <c r="I6596" i="11"/>
  <c r="H6596" i="11"/>
  <c r="G6596" i="11"/>
  <c r="E6596" i="11"/>
  <c r="B6596" i="11"/>
  <c r="I6595" i="11"/>
  <c r="H6595" i="11"/>
  <c r="G6595" i="11"/>
  <c r="E6595" i="11"/>
  <c r="B6595" i="11"/>
  <c r="I6594" i="11"/>
  <c r="H6594" i="11"/>
  <c r="G6594" i="11"/>
  <c r="E6594" i="11"/>
  <c r="B6594" i="11"/>
  <c r="I6593" i="11"/>
  <c r="H6593" i="11"/>
  <c r="G6593" i="11"/>
  <c r="E6593" i="11"/>
  <c r="B6593" i="11"/>
  <c r="I6592" i="11"/>
  <c r="H6592" i="11"/>
  <c r="G6592" i="11"/>
  <c r="E6592" i="11"/>
  <c r="B6592" i="11"/>
  <c r="I6591" i="11"/>
  <c r="H6591" i="11"/>
  <c r="G6591" i="11"/>
  <c r="E6591" i="11"/>
  <c r="B6591" i="11"/>
  <c r="I6590" i="11"/>
  <c r="H6590" i="11"/>
  <c r="G6590" i="11"/>
  <c r="E6590" i="11"/>
  <c r="B6590" i="11"/>
  <c r="I6589" i="11"/>
  <c r="H6589" i="11"/>
  <c r="G6589" i="11"/>
  <c r="E6589" i="11"/>
  <c r="B6589" i="11"/>
  <c r="I6588" i="11"/>
  <c r="H6588" i="11"/>
  <c r="G6588" i="11"/>
  <c r="E6588" i="11"/>
  <c r="B6588" i="11"/>
  <c r="I6587" i="11"/>
  <c r="H6587" i="11"/>
  <c r="G6587" i="11"/>
  <c r="E6587" i="11"/>
  <c r="B6587" i="11"/>
  <c r="I6586" i="11"/>
  <c r="H6586" i="11"/>
  <c r="G6586" i="11"/>
  <c r="E6586" i="11"/>
  <c r="B6586" i="11"/>
  <c r="I6585" i="11"/>
  <c r="H6585" i="11"/>
  <c r="G6585" i="11"/>
  <c r="E6585" i="11"/>
  <c r="B6585" i="11"/>
  <c r="I6584" i="11"/>
  <c r="H6584" i="11"/>
  <c r="G6584" i="11"/>
  <c r="E6584" i="11"/>
  <c r="B6584" i="11"/>
  <c r="I6583" i="11"/>
  <c r="H6583" i="11"/>
  <c r="G6583" i="11"/>
  <c r="E6583" i="11"/>
  <c r="B6583" i="11"/>
  <c r="I6582" i="11"/>
  <c r="H6582" i="11"/>
  <c r="G6582" i="11"/>
  <c r="E6582" i="11"/>
  <c r="B6582" i="11"/>
  <c r="I6581" i="11"/>
  <c r="H6581" i="11"/>
  <c r="G6581" i="11"/>
  <c r="E6581" i="11"/>
  <c r="B6581" i="11"/>
  <c r="I6580" i="11"/>
  <c r="H6580" i="11"/>
  <c r="G6580" i="11"/>
  <c r="E6580" i="11"/>
  <c r="B6580" i="11"/>
  <c r="I6579" i="11"/>
  <c r="H6579" i="11"/>
  <c r="G6579" i="11"/>
  <c r="E6579" i="11"/>
  <c r="B6579" i="11"/>
  <c r="I6578" i="11"/>
  <c r="H6578" i="11"/>
  <c r="G6578" i="11"/>
  <c r="E6578" i="11"/>
  <c r="B6578" i="11"/>
  <c r="I6577" i="11"/>
  <c r="H6577" i="11"/>
  <c r="G6577" i="11"/>
  <c r="E6577" i="11"/>
  <c r="B6577" i="11"/>
  <c r="I6576" i="11"/>
  <c r="H6576" i="11"/>
  <c r="G6576" i="11"/>
  <c r="E6576" i="11"/>
  <c r="B6576" i="11"/>
  <c r="I6575" i="11"/>
  <c r="H6575" i="11"/>
  <c r="G6575" i="11"/>
  <c r="E6575" i="11"/>
  <c r="B6575" i="11"/>
  <c r="I6574" i="11"/>
  <c r="H6574" i="11"/>
  <c r="G6574" i="11"/>
  <c r="E6574" i="11"/>
  <c r="B6574" i="11"/>
  <c r="I6573" i="11"/>
  <c r="H6573" i="11"/>
  <c r="G6573" i="11"/>
  <c r="E6573" i="11"/>
  <c r="B6573" i="11"/>
  <c r="I6572" i="11"/>
  <c r="H6572" i="11"/>
  <c r="G6572" i="11"/>
  <c r="E6572" i="11"/>
  <c r="B6572" i="11"/>
  <c r="I6571" i="11"/>
  <c r="H6571" i="11"/>
  <c r="G6571" i="11"/>
  <c r="E6571" i="11"/>
  <c r="B6571" i="11"/>
  <c r="I6570" i="11"/>
  <c r="H6570" i="11"/>
  <c r="G6570" i="11"/>
  <c r="E6570" i="11"/>
  <c r="B6570" i="11"/>
  <c r="I6569" i="11"/>
  <c r="H6569" i="11"/>
  <c r="G6569" i="11"/>
  <c r="E6569" i="11"/>
  <c r="B6569" i="11"/>
  <c r="I6568" i="11"/>
  <c r="H6568" i="11"/>
  <c r="G6568" i="11"/>
  <c r="E6568" i="11"/>
  <c r="B6568" i="11"/>
  <c r="I6567" i="11"/>
  <c r="H6567" i="11"/>
  <c r="G6567" i="11"/>
  <c r="E6567" i="11"/>
  <c r="B6567" i="11"/>
  <c r="I6566" i="11"/>
  <c r="H6566" i="11"/>
  <c r="G6566" i="11"/>
  <c r="E6566" i="11"/>
  <c r="B6566" i="11"/>
  <c r="I6565" i="11"/>
  <c r="H6565" i="11"/>
  <c r="G6565" i="11"/>
  <c r="E6565" i="11"/>
  <c r="B6565" i="11"/>
  <c r="I6564" i="11"/>
  <c r="H6564" i="11"/>
  <c r="G6564" i="11"/>
  <c r="E6564" i="11"/>
  <c r="B6564" i="11"/>
  <c r="I6563" i="11"/>
  <c r="H6563" i="11"/>
  <c r="G6563" i="11"/>
  <c r="E6563" i="11"/>
  <c r="B6563" i="11"/>
  <c r="I6562" i="11"/>
  <c r="H6562" i="11"/>
  <c r="G6562" i="11"/>
  <c r="E6562" i="11"/>
  <c r="B6562" i="11"/>
  <c r="I6561" i="11"/>
  <c r="H6561" i="11"/>
  <c r="G6561" i="11"/>
  <c r="E6561" i="11"/>
  <c r="B6561" i="11"/>
  <c r="I6560" i="11"/>
  <c r="H6560" i="11"/>
  <c r="G6560" i="11"/>
  <c r="E6560" i="11"/>
  <c r="B6560" i="11"/>
  <c r="I6559" i="11"/>
  <c r="H6559" i="11"/>
  <c r="G6559" i="11"/>
  <c r="E6559" i="11"/>
  <c r="B6559" i="11"/>
  <c r="I6558" i="11"/>
  <c r="H6558" i="11"/>
  <c r="G6558" i="11"/>
  <c r="E6558" i="11"/>
  <c r="B6558" i="11"/>
  <c r="I6557" i="11"/>
  <c r="H6557" i="11"/>
  <c r="G6557" i="11"/>
  <c r="E6557" i="11"/>
  <c r="B6557" i="11"/>
  <c r="I6556" i="11"/>
  <c r="H6556" i="11"/>
  <c r="G6556" i="11"/>
  <c r="E6556" i="11"/>
  <c r="B6556" i="11"/>
  <c r="I6555" i="11"/>
  <c r="H6555" i="11"/>
  <c r="G6555" i="11"/>
  <c r="E6555" i="11"/>
  <c r="B6555" i="11"/>
  <c r="I6554" i="11"/>
  <c r="H6554" i="11"/>
  <c r="G6554" i="11"/>
  <c r="E6554" i="11"/>
  <c r="B6554" i="11"/>
  <c r="I6553" i="11"/>
  <c r="H6553" i="11"/>
  <c r="G6553" i="11"/>
  <c r="E6553" i="11"/>
  <c r="B6553" i="11"/>
  <c r="I6552" i="11"/>
  <c r="H6552" i="11"/>
  <c r="G6552" i="11"/>
  <c r="E6552" i="11"/>
  <c r="B6552" i="11"/>
  <c r="I6551" i="11"/>
  <c r="H6551" i="11"/>
  <c r="G6551" i="11"/>
  <c r="E6551" i="11"/>
  <c r="B6551" i="11"/>
  <c r="I6550" i="11"/>
  <c r="H6550" i="11"/>
  <c r="G6550" i="11"/>
  <c r="E6550" i="11"/>
  <c r="B6550" i="11"/>
  <c r="I6549" i="11"/>
  <c r="H6549" i="11"/>
  <c r="G6549" i="11"/>
  <c r="E6549" i="11"/>
  <c r="B6549" i="11"/>
  <c r="I6548" i="11"/>
  <c r="H6548" i="11"/>
  <c r="G6548" i="11"/>
  <c r="E6548" i="11"/>
  <c r="B6548" i="11"/>
  <c r="I6547" i="11"/>
  <c r="H6547" i="11"/>
  <c r="G6547" i="11"/>
  <c r="E6547" i="11"/>
  <c r="B6547" i="11"/>
  <c r="I6546" i="11"/>
  <c r="H6546" i="11"/>
  <c r="G6546" i="11"/>
  <c r="E6546" i="11"/>
  <c r="B6546" i="11"/>
  <c r="I6545" i="11"/>
  <c r="H6545" i="11"/>
  <c r="G6545" i="11"/>
  <c r="E6545" i="11"/>
  <c r="B6545" i="11"/>
  <c r="I6544" i="11"/>
  <c r="H6544" i="11"/>
  <c r="G6544" i="11"/>
  <c r="E6544" i="11"/>
  <c r="B6544" i="11"/>
  <c r="I6543" i="11"/>
  <c r="H6543" i="11"/>
  <c r="G6543" i="11"/>
  <c r="E6543" i="11"/>
  <c r="B6543" i="11"/>
  <c r="I6542" i="11"/>
  <c r="H6542" i="11"/>
  <c r="G6542" i="11"/>
  <c r="E6542" i="11"/>
  <c r="B6542" i="11"/>
  <c r="I6541" i="11"/>
  <c r="H6541" i="11"/>
  <c r="G6541" i="11"/>
  <c r="E6541" i="11"/>
  <c r="B6541" i="11"/>
  <c r="I6540" i="11"/>
  <c r="H6540" i="11"/>
  <c r="G6540" i="11"/>
  <c r="E6540" i="11"/>
  <c r="B6540" i="11"/>
  <c r="I6539" i="11"/>
  <c r="H6539" i="11"/>
  <c r="G6539" i="11"/>
  <c r="E6539" i="11"/>
  <c r="B6539" i="11"/>
  <c r="I6538" i="11"/>
  <c r="H6538" i="11"/>
  <c r="G6538" i="11"/>
  <c r="E6538" i="11"/>
  <c r="B6538" i="11"/>
  <c r="I6537" i="11"/>
  <c r="H6537" i="11"/>
  <c r="G6537" i="11"/>
  <c r="E6537" i="11"/>
  <c r="B6537" i="11"/>
  <c r="I6536" i="11"/>
  <c r="H6536" i="11"/>
  <c r="G6536" i="11"/>
  <c r="E6536" i="11"/>
  <c r="B6536" i="11"/>
  <c r="I6535" i="11"/>
  <c r="H6535" i="11"/>
  <c r="G6535" i="11"/>
  <c r="E6535" i="11"/>
  <c r="B6535" i="11"/>
  <c r="I6534" i="11"/>
  <c r="H6534" i="11"/>
  <c r="G6534" i="11"/>
  <c r="E6534" i="11"/>
  <c r="B6534" i="11"/>
  <c r="I6533" i="11"/>
  <c r="H6533" i="11"/>
  <c r="G6533" i="11"/>
  <c r="E6533" i="11"/>
  <c r="B6533" i="11"/>
  <c r="I6532" i="11"/>
  <c r="H6532" i="11"/>
  <c r="G6532" i="11"/>
  <c r="E6532" i="11"/>
  <c r="B6532" i="11"/>
  <c r="I6531" i="11"/>
  <c r="H6531" i="11"/>
  <c r="G6531" i="11"/>
  <c r="E6531" i="11"/>
  <c r="B6531" i="11"/>
  <c r="I6530" i="11"/>
  <c r="H6530" i="11"/>
  <c r="G6530" i="11"/>
  <c r="E6530" i="11"/>
  <c r="B6530" i="11"/>
  <c r="I6529" i="11"/>
  <c r="H6529" i="11"/>
  <c r="G6529" i="11"/>
  <c r="E6529" i="11"/>
  <c r="B6529" i="11"/>
  <c r="I6528" i="11"/>
  <c r="H6528" i="11"/>
  <c r="G6528" i="11"/>
  <c r="E6528" i="11"/>
  <c r="B6528" i="11"/>
  <c r="I6527" i="11"/>
  <c r="H6527" i="11"/>
  <c r="G6527" i="11"/>
  <c r="E6527" i="11"/>
  <c r="B6527" i="11"/>
  <c r="I6526" i="11"/>
  <c r="H6526" i="11"/>
  <c r="G6526" i="11"/>
  <c r="E6526" i="11"/>
  <c r="B6526" i="11"/>
  <c r="I6525" i="11"/>
  <c r="H6525" i="11"/>
  <c r="G6525" i="11"/>
  <c r="E6525" i="11"/>
  <c r="B6525" i="11"/>
  <c r="I6524" i="11"/>
  <c r="H6524" i="11"/>
  <c r="G6524" i="11"/>
  <c r="E6524" i="11"/>
  <c r="B6524" i="11"/>
  <c r="I6523" i="11"/>
  <c r="H6523" i="11"/>
  <c r="G6523" i="11"/>
  <c r="E6523" i="11"/>
  <c r="B6523" i="11"/>
  <c r="I6522" i="11"/>
  <c r="H6522" i="11"/>
  <c r="G6522" i="11"/>
  <c r="E6522" i="11"/>
  <c r="B6522" i="11"/>
  <c r="I6521" i="11"/>
  <c r="H6521" i="11"/>
  <c r="G6521" i="11"/>
  <c r="E6521" i="11"/>
  <c r="B6521" i="11"/>
  <c r="I6520" i="11"/>
  <c r="H6520" i="11"/>
  <c r="G6520" i="11"/>
  <c r="E6520" i="11"/>
  <c r="B6520" i="11"/>
  <c r="I6519" i="11"/>
  <c r="H6519" i="11"/>
  <c r="G6519" i="11"/>
  <c r="E6519" i="11"/>
  <c r="B6519" i="11"/>
  <c r="I6518" i="11"/>
  <c r="H6518" i="11"/>
  <c r="G6518" i="11"/>
  <c r="E6518" i="11"/>
  <c r="B6518" i="11"/>
  <c r="I6517" i="11"/>
  <c r="H6517" i="11"/>
  <c r="G6517" i="11"/>
  <c r="E6517" i="11"/>
  <c r="B6517" i="11"/>
  <c r="I6516" i="11"/>
  <c r="H6516" i="11"/>
  <c r="G6516" i="11"/>
  <c r="E6516" i="11"/>
  <c r="B6516" i="11"/>
  <c r="I6515" i="11"/>
  <c r="H6515" i="11"/>
  <c r="G6515" i="11"/>
  <c r="E6515" i="11"/>
  <c r="B6515" i="11"/>
  <c r="I6514" i="11"/>
  <c r="H6514" i="11"/>
  <c r="G6514" i="11"/>
  <c r="E6514" i="11"/>
  <c r="B6514" i="11"/>
  <c r="I6513" i="11"/>
  <c r="H6513" i="11"/>
  <c r="G6513" i="11"/>
  <c r="E6513" i="11"/>
  <c r="B6513" i="11"/>
  <c r="I6512" i="11"/>
  <c r="H6512" i="11"/>
  <c r="G6512" i="11"/>
  <c r="E6512" i="11"/>
  <c r="B6512" i="11"/>
  <c r="I6511" i="11"/>
  <c r="H6511" i="11"/>
  <c r="G6511" i="11"/>
  <c r="E6511" i="11"/>
  <c r="B6511" i="11"/>
  <c r="I6510" i="11"/>
  <c r="H6510" i="11"/>
  <c r="G6510" i="11"/>
  <c r="E6510" i="11"/>
  <c r="B6510" i="11"/>
  <c r="I6509" i="11"/>
  <c r="H6509" i="11"/>
  <c r="G6509" i="11"/>
  <c r="E6509" i="11"/>
  <c r="B6509" i="11"/>
  <c r="I6508" i="11"/>
  <c r="H6508" i="11"/>
  <c r="G6508" i="11"/>
  <c r="E6508" i="11"/>
  <c r="B6508" i="11"/>
  <c r="I6507" i="11"/>
  <c r="H6507" i="11"/>
  <c r="G6507" i="11"/>
  <c r="E6507" i="11"/>
  <c r="B6507" i="11"/>
  <c r="I6506" i="11"/>
  <c r="H6506" i="11"/>
  <c r="G6506" i="11"/>
  <c r="E6506" i="11"/>
  <c r="B6506" i="11"/>
  <c r="I6505" i="11"/>
  <c r="H6505" i="11"/>
  <c r="G6505" i="11"/>
  <c r="E6505" i="11"/>
  <c r="B6505" i="11"/>
  <c r="I6504" i="11"/>
  <c r="H6504" i="11"/>
  <c r="G6504" i="11"/>
  <c r="E6504" i="11"/>
  <c r="B6504" i="11"/>
  <c r="I6503" i="11"/>
  <c r="H6503" i="11"/>
  <c r="G6503" i="11"/>
  <c r="E6503" i="11"/>
  <c r="B6503" i="11"/>
  <c r="I6502" i="11"/>
  <c r="H6502" i="11"/>
  <c r="G6502" i="11"/>
  <c r="E6502" i="11"/>
  <c r="B6502" i="11"/>
  <c r="I6501" i="11"/>
  <c r="H6501" i="11"/>
  <c r="G6501" i="11"/>
  <c r="E6501" i="11"/>
  <c r="B6501" i="11"/>
  <c r="I6500" i="11"/>
  <c r="H6500" i="11"/>
  <c r="G6500" i="11"/>
  <c r="E6500" i="11"/>
  <c r="B6500" i="11"/>
  <c r="I6499" i="11"/>
  <c r="H6499" i="11"/>
  <c r="G6499" i="11"/>
  <c r="E6499" i="11"/>
  <c r="B6499" i="11"/>
  <c r="I6498" i="11"/>
  <c r="H6498" i="11"/>
  <c r="G6498" i="11"/>
  <c r="E6498" i="11"/>
  <c r="B6498" i="11"/>
  <c r="I6497" i="11"/>
  <c r="H6497" i="11"/>
  <c r="G6497" i="11"/>
  <c r="E6497" i="11"/>
  <c r="B6497" i="11"/>
  <c r="I6496" i="11"/>
  <c r="H6496" i="11"/>
  <c r="G6496" i="11"/>
  <c r="E6496" i="11"/>
  <c r="B6496" i="11"/>
  <c r="I6495" i="11"/>
  <c r="H6495" i="11"/>
  <c r="G6495" i="11"/>
  <c r="E6495" i="11"/>
  <c r="B6495" i="11"/>
  <c r="I6494" i="11"/>
  <c r="H6494" i="11"/>
  <c r="G6494" i="11"/>
  <c r="E6494" i="11"/>
  <c r="B6494" i="11"/>
  <c r="I6493" i="11"/>
  <c r="H6493" i="11"/>
  <c r="G6493" i="11"/>
  <c r="E6493" i="11"/>
  <c r="B6493" i="11"/>
  <c r="I6492" i="11"/>
  <c r="H6492" i="11"/>
  <c r="G6492" i="11"/>
  <c r="E6492" i="11"/>
  <c r="B6492" i="11"/>
  <c r="I6491" i="11"/>
  <c r="H6491" i="11"/>
  <c r="G6491" i="11"/>
  <c r="E6491" i="11"/>
  <c r="B6491" i="11"/>
  <c r="I6490" i="11"/>
  <c r="H6490" i="11"/>
  <c r="G6490" i="11"/>
  <c r="E6490" i="11"/>
  <c r="B6490" i="11"/>
  <c r="I6489" i="11"/>
  <c r="H6489" i="11"/>
  <c r="G6489" i="11"/>
  <c r="E6489" i="11"/>
  <c r="B6489" i="11"/>
  <c r="I6488" i="11"/>
  <c r="H6488" i="11"/>
  <c r="G6488" i="11"/>
  <c r="E6488" i="11"/>
  <c r="B6488" i="11"/>
  <c r="I6487" i="11"/>
  <c r="H6487" i="11"/>
  <c r="G6487" i="11"/>
  <c r="E6487" i="11"/>
  <c r="B6487" i="11"/>
  <c r="I6486" i="11"/>
  <c r="H6486" i="11"/>
  <c r="G6486" i="11"/>
  <c r="E6486" i="11"/>
  <c r="B6486" i="11"/>
  <c r="I6485" i="11"/>
  <c r="H6485" i="11"/>
  <c r="G6485" i="11"/>
  <c r="E6485" i="11"/>
  <c r="B6485" i="11"/>
  <c r="I6484" i="11"/>
  <c r="H6484" i="11"/>
  <c r="G6484" i="11"/>
  <c r="E6484" i="11"/>
  <c r="B6484" i="11"/>
  <c r="I6483" i="11"/>
  <c r="H6483" i="11"/>
  <c r="G6483" i="11"/>
  <c r="E6483" i="11"/>
  <c r="B6483" i="11"/>
  <c r="I6482" i="11"/>
  <c r="H6482" i="11"/>
  <c r="G6482" i="11"/>
  <c r="E6482" i="11"/>
  <c r="B6482" i="11"/>
  <c r="I6481" i="11"/>
  <c r="H6481" i="11"/>
  <c r="G6481" i="11"/>
  <c r="E6481" i="11"/>
  <c r="B6481" i="11"/>
  <c r="I6480" i="11"/>
  <c r="H6480" i="11"/>
  <c r="G6480" i="11"/>
  <c r="E6480" i="11"/>
  <c r="B6480" i="11"/>
  <c r="I6479" i="11"/>
  <c r="H6479" i="11"/>
  <c r="G6479" i="11"/>
  <c r="E6479" i="11"/>
  <c r="B6479" i="11"/>
  <c r="I6478" i="11"/>
  <c r="H6478" i="11"/>
  <c r="G6478" i="11"/>
  <c r="E6478" i="11"/>
  <c r="B6478" i="11"/>
  <c r="I6477" i="11"/>
  <c r="H6477" i="11"/>
  <c r="G6477" i="11"/>
  <c r="E6477" i="11"/>
  <c r="B6477" i="11"/>
  <c r="I6476" i="11"/>
  <c r="H6476" i="11"/>
  <c r="G6476" i="11"/>
  <c r="E6476" i="11"/>
  <c r="B6476" i="11"/>
  <c r="I6475" i="11"/>
  <c r="H6475" i="11"/>
  <c r="G6475" i="11"/>
  <c r="E6475" i="11"/>
  <c r="B6475" i="11"/>
  <c r="I6474" i="11"/>
  <c r="H6474" i="11"/>
  <c r="G6474" i="11"/>
  <c r="E6474" i="11"/>
  <c r="B6474" i="11"/>
  <c r="I6473" i="11"/>
  <c r="H6473" i="11"/>
  <c r="G6473" i="11"/>
  <c r="E6473" i="11"/>
  <c r="B6473" i="11"/>
  <c r="I6472" i="11"/>
  <c r="H6472" i="11"/>
  <c r="G6472" i="11"/>
  <c r="E6472" i="11"/>
  <c r="B6472" i="11"/>
  <c r="I6471" i="11"/>
  <c r="H6471" i="11"/>
  <c r="G6471" i="11"/>
  <c r="E6471" i="11"/>
  <c r="B6471" i="11"/>
  <c r="I6470" i="11"/>
  <c r="H6470" i="11"/>
  <c r="G6470" i="11"/>
  <c r="E6470" i="11"/>
  <c r="B6470" i="11"/>
  <c r="I6469" i="11"/>
  <c r="H6469" i="11"/>
  <c r="G6469" i="11"/>
  <c r="E6469" i="11"/>
  <c r="B6469" i="11"/>
  <c r="I6468" i="11"/>
  <c r="H6468" i="11"/>
  <c r="G6468" i="11"/>
  <c r="E6468" i="11"/>
  <c r="B6468" i="11"/>
  <c r="I6467" i="11"/>
  <c r="H6467" i="11"/>
  <c r="G6467" i="11"/>
  <c r="E6467" i="11"/>
  <c r="B6467" i="11"/>
  <c r="I6466" i="11"/>
  <c r="H6466" i="11"/>
  <c r="G6466" i="11"/>
  <c r="E6466" i="11"/>
  <c r="B6466" i="11"/>
  <c r="I6465" i="11"/>
  <c r="H6465" i="11"/>
  <c r="G6465" i="11"/>
  <c r="E6465" i="11"/>
  <c r="B6465" i="11"/>
  <c r="I6464" i="11"/>
  <c r="H6464" i="11"/>
  <c r="G6464" i="11"/>
  <c r="E6464" i="11"/>
  <c r="B6464" i="11"/>
  <c r="I6463" i="11"/>
  <c r="H6463" i="11"/>
  <c r="G6463" i="11"/>
  <c r="E6463" i="11"/>
  <c r="B6463" i="11"/>
  <c r="I6462" i="11"/>
  <c r="H6462" i="11"/>
  <c r="G6462" i="11"/>
  <c r="E6462" i="11"/>
  <c r="B6462" i="11"/>
  <c r="I6461" i="11"/>
  <c r="H6461" i="11"/>
  <c r="G6461" i="11"/>
  <c r="E6461" i="11"/>
  <c r="B6461" i="11"/>
  <c r="I6460" i="11"/>
  <c r="H6460" i="11"/>
  <c r="G6460" i="11"/>
  <c r="E6460" i="11"/>
  <c r="B6460" i="11"/>
  <c r="I6459" i="11"/>
  <c r="H6459" i="11"/>
  <c r="G6459" i="11"/>
  <c r="E6459" i="11"/>
  <c r="B6459" i="11"/>
  <c r="I6458" i="11"/>
  <c r="H6458" i="11"/>
  <c r="G6458" i="11"/>
  <c r="E6458" i="11"/>
  <c r="B6458" i="11"/>
  <c r="I6457" i="11"/>
  <c r="H6457" i="11"/>
  <c r="G6457" i="11"/>
  <c r="E6457" i="11"/>
  <c r="B6457" i="11"/>
  <c r="I6456" i="11"/>
  <c r="H6456" i="11"/>
  <c r="G6456" i="11"/>
  <c r="E6456" i="11"/>
  <c r="B6456" i="11"/>
  <c r="I6455" i="11"/>
  <c r="H6455" i="11"/>
  <c r="G6455" i="11"/>
  <c r="E6455" i="11"/>
  <c r="B6455" i="11"/>
  <c r="I6454" i="11"/>
  <c r="H6454" i="11"/>
  <c r="G6454" i="11"/>
  <c r="E6454" i="11"/>
  <c r="B6454" i="11"/>
  <c r="I6453" i="11"/>
  <c r="H6453" i="11"/>
  <c r="G6453" i="11"/>
  <c r="E6453" i="11"/>
  <c r="B6453" i="11"/>
  <c r="I6452" i="11"/>
  <c r="H6452" i="11"/>
  <c r="G6452" i="11"/>
  <c r="E6452" i="11"/>
  <c r="B6452" i="11"/>
  <c r="I6451" i="11"/>
  <c r="H6451" i="11"/>
  <c r="G6451" i="11"/>
  <c r="E6451" i="11"/>
  <c r="B6451" i="11"/>
  <c r="I6450" i="11"/>
  <c r="H6450" i="11"/>
  <c r="G6450" i="11"/>
  <c r="E6450" i="11"/>
  <c r="B6450" i="11"/>
  <c r="I6449" i="11"/>
  <c r="H6449" i="11"/>
  <c r="G6449" i="11"/>
  <c r="E6449" i="11"/>
  <c r="B6449" i="11"/>
  <c r="I6448" i="11"/>
  <c r="H6448" i="11"/>
  <c r="G6448" i="11"/>
  <c r="E6448" i="11"/>
  <c r="B6448" i="11"/>
  <c r="I6447" i="11"/>
  <c r="H6447" i="11"/>
  <c r="G6447" i="11"/>
  <c r="E6447" i="11"/>
  <c r="B6447" i="11"/>
  <c r="I6446" i="11"/>
  <c r="H6446" i="11"/>
  <c r="G6446" i="11"/>
  <c r="E6446" i="11"/>
  <c r="B6446" i="11"/>
  <c r="I6445" i="11"/>
  <c r="H6445" i="11"/>
  <c r="G6445" i="11"/>
  <c r="E6445" i="11"/>
  <c r="B6445" i="11"/>
  <c r="I6444" i="11"/>
  <c r="H6444" i="11"/>
  <c r="G6444" i="11"/>
  <c r="E6444" i="11"/>
  <c r="B6444" i="11"/>
  <c r="I6443" i="11"/>
  <c r="H6443" i="11"/>
  <c r="G6443" i="11"/>
  <c r="E6443" i="11"/>
  <c r="B6443" i="11"/>
  <c r="I6442" i="11"/>
  <c r="H6442" i="11"/>
  <c r="G6442" i="11"/>
  <c r="E6442" i="11"/>
  <c r="B6442" i="11"/>
  <c r="I6441" i="11"/>
  <c r="H6441" i="11"/>
  <c r="G6441" i="11"/>
  <c r="E6441" i="11"/>
  <c r="B6441" i="11"/>
  <c r="I6440" i="11"/>
  <c r="H6440" i="11"/>
  <c r="G6440" i="11"/>
  <c r="E6440" i="11"/>
  <c r="B6440" i="11"/>
  <c r="I6439" i="11"/>
  <c r="H6439" i="11"/>
  <c r="G6439" i="11"/>
  <c r="E6439" i="11"/>
  <c r="B6439" i="11"/>
  <c r="I6438" i="11"/>
  <c r="H6438" i="11"/>
  <c r="G6438" i="11"/>
  <c r="E6438" i="11"/>
  <c r="B6438" i="11"/>
  <c r="I6437" i="11"/>
  <c r="H6437" i="11"/>
  <c r="G6437" i="11"/>
  <c r="E6437" i="11"/>
  <c r="B6437" i="11"/>
  <c r="I6436" i="11"/>
  <c r="H6436" i="11"/>
  <c r="G6436" i="11"/>
  <c r="E6436" i="11"/>
  <c r="B6436" i="11"/>
  <c r="I6435" i="11"/>
  <c r="H6435" i="11"/>
  <c r="G6435" i="11"/>
  <c r="E6435" i="11"/>
  <c r="B6435" i="11"/>
  <c r="I6434" i="11"/>
  <c r="H6434" i="11"/>
  <c r="G6434" i="11"/>
  <c r="E6434" i="11"/>
  <c r="B6434" i="11"/>
  <c r="I6433" i="11"/>
  <c r="H6433" i="11"/>
  <c r="G6433" i="11"/>
  <c r="E6433" i="11"/>
  <c r="B6433" i="11"/>
  <c r="I6432" i="11"/>
  <c r="H6432" i="11"/>
  <c r="G6432" i="11"/>
  <c r="E6432" i="11"/>
  <c r="B6432" i="11"/>
  <c r="I6431" i="11"/>
  <c r="H6431" i="11"/>
  <c r="G6431" i="11"/>
  <c r="E6431" i="11"/>
  <c r="B6431" i="11"/>
  <c r="I6430" i="11"/>
  <c r="H6430" i="11"/>
  <c r="G6430" i="11"/>
  <c r="E6430" i="11"/>
  <c r="B6430" i="11"/>
  <c r="I6429" i="11"/>
  <c r="H6429" i="11"/>
  <c r="G6429" i="11"/>
  <c r="E6429" i="11"/>
  <c r="B6429" i="11"/>
  <c r="I6428" i="11"/>
  <c r="H6428" i="11"/>
  <c r="G6428" i="11"/>
  <c r="E6428" i="11"/>
  <c r="B6428" i="11"/>
  <c r="I6427" i="11"/>
  <c r="H6427" i="11"/>
  <c r="G6427" i="11"/>
  <c r="E6427" i="11"/>
  <c r="B6427" i="11"/>
  <c r="I6426" i="11"/>
  <c r="H6426" i="11"/>
  <c r="G6426" i="11"/>
  <c r="E6426" i="11"/>
  <c r="B6426" i="11"/>
  <c r="I6425" i="11"/>
  <c r="H6425" i="11"/>
  <c r="G6425" i="11"/>
  <c r="E6425" i="11"/>
  <c r="B6425" i="11"/>
  <c r="I6424" i="11"/>
  <c r="H6424" i="11"/>
  <c r="G6424" i="11"/>
  <c r="E6424" i="11"/>
  <c r="B6424" i="11"/>
  <c r="I6423" i="11"/>
  <c r="H6423" i="11"/>
  <c r="G6423" i="11"/>
  <c r="E6423" i="11"/>
  <c r="B6423" i="11"/>
  <c r="I6422" i="11"/>
  <c r="H6422" i="11"/>
  <c r="G6422" i="11"/>
  <c r="E6422" i="11"/>
  <c r="B6422" i="11"/>
  <c r="I6421" i="11"/>
  <c r="H6421" i="11"/>
  <c r="G6421" i="11"/>
  <c r="E6421" i="11"/>
  <c r="B6421" i="11"/>
  <c r="I6420" i="11"/>
  <c r="H6420" i="11"/>
  <c r="G6420" i="11"/>
  <c r="E6420" i="11"/>
  <c r="B6420" i="11"/>
  <c r="I6419" i="11"/>
  <c r="H6419" i="11"/>
  <c r="G6419" i="11"/>
  <c r="E6419" i="11"/>
  <c r="B6419" i="11"/>
  <c r="I6418" i="11"/>
  <c r="H6418" i="11"/>
  <c r="G6418" i="11"/>
  <c r="E6418" i="11"/>
  <c r="B6418" i="11"/>
  <c r="I6417" i="11"/>
  <c r="H6417" i="11"/>
  <c r="G6417" i="11"/>
  <c r="E6417" i="11"/>
  <c r="B6417" i="11"/>
  <c r="I6416" i="11"/>
  <c r="H6416" i="11"/>
  <c r="G6416" i="11"/>
  <c r="E6416" i="11"/>
  <c r="B6416" i="11"/>
  <c r="I6415" i="11"/>
  <c r="H6415" i="11"/>
  <c r="G6415" i="11"/>
  <c r="E6415" i="11"/>
  <c r="B6415" i="11"/>
  <c r="I6414" i="11"/>
  <c r="H6414" i="11"/>
  <c r="G6414" i="11"/>
  <c r="E6414" i="11"/>
  <c r="B6414" i="11"/>
  <c r="I6413" i="11"/>
  <c r="H6413" i="11"/>
  <c r="G6413" i="11"/>
  <c r="E6413" i="11"/>
  <c r="B6413" i="11"/>
  <c r="I6412" i="11"/>
  <c r="H6412" i="11"/>
  <c r="G6412" i="11"/>
  <c r="E6412" i="11"/>
  <c r="B6412" i="11"/>
  <c r="I6411" i="11"/>
  <c r="H6411" i="11"/>
  <c r="G6411" i="11"/>
  <c r="E6411" i="11"/>
  <c r="B6411" i="11"/>
  <c r="I6410" i="11"/>
  <c r="H6410" i="11"/>
  <c r="G6410" i="11"/>
  <c r="E6410" i="11"/>
  <c r="B6410" i="11"/>
  <c r="I6409" i="11"/>
  <c r="H6409" i="11"/>
  <c r="G6409" i="11"/>
  <c r="E6409" i="11"/>
  <c r="B6409" i="11"/>
  <c r="I6408" i="11"/>
  <c r="H6408" i="11"/>
  <c r="G6408" i="11"/>
  <c r="E6408" i="11"/>
  <c r="B6408" i="11"/>
  <c r="I6407" i="11"/>
  <c r="H6407" i="11"/>
  <c r="G6407" i="11"/>
  <c r="E6407" i="11"/>
  <c r="B6407" i="11"/>
  <c r="I6406" i="11"/>
  <c r="H6406" i="11"/>
  <c r="G6406" i="11"/>
  <c r="E6406" i="11"/>
  <c r="B6406" i="11"/>
  <c r="I6405" i="11"/>
  <c r="H6405" i="11"/>
  <c r="G6405" i="11"/>
  <c r="E6405" i="11"/>
  <c r="B6405" i="11"/>
  <c r="I6404" i="11"/>
  <c r="H6404" i="11"/>
  <c r="G6404" i="11"/>
  <c r="E6404" i="11"/>
  <c r="B6404" i="11"/>
  <c r="I6403" i="11"/>
  <c r="H6403" i="11"/>
  <c r="G6403" i="11"/>
  <c r="E6403" i="11"/>
  <c r="B6403" i="11"/>
  <c r="I6402" i="11"/>
  <c r="H6402" i="11"/>
  <c r="G6402" i="11"/>
  <c r="E6402" i="11"/>
  <c r="B6402" i="11"/>
  <c r="I6401" i="11"/>
  <c r="H6401" i="11"/>
  <c r="G6401" i="11"/>
  <c r="E6401" i="11"/>
  <c r="B6401" i="11"/>
  <c r="I6400" i="11"/>
  <c r="H6400" i="11"/>
  <c r="G6400" i="11"/>
  <c r="E6400" i="11"/>
  <c r="B6400" i="11"/>
  <c r="I6399" i="11"/>
  <c r="H6399" i="11"/>
  <c r="G6399" i="11"/>
  <c r="E6399" i="11"/>
  <c r="B6399" i="11"/>
  <c r="I6398" i="11"/>
  <c r="H6398" i="11"/>
  <c r="G6398" i="11"/>
  <c r="E6398" i="11"/>
  <c r="B6398" i="11"/>
  <c r="I6397" i="11"/>
  <c r="H6397" i="11"/>
  <c r="G6397" i="11"/>
  <c r="E6397" i="11"/>
  <c r="B6397" i="11"/>
  <c r="I6396" i="11"/>
  <c r="H6396" i="11"/>
  <c r="G6396" i="11"/>
  <c r="E6396" i="11"/>
  <c r="B6396" i="11"/>
  <c r="I6395" i="11"/>
  <c r="H6395" i="11"/>
  <c r="G6395" i="11"/>
  <c r="E6395" i="11"/>
  <c r="B6395" i="11"/>
  <c r="I6394" i="11"/>
  <c r="H6394" i="11"/>
  <c r="G6394" i="11"/>
  <c r="E6394" i="11"/>
  <c r="B6394" i="11"/>
  <c r="I6393" i="11"/>
  <c r="H6393" i="11"/>
  <c r="G6393" i="11"/>
  <c r="E6393" i="11"/>
  <c r="B6393" i="11"/>
  <c r="I6392" i="11"/>
  <c r="H6392" i="11"/>
  <c r="G6392" i="11"/>
  <c r="E6392" i="11"/>
  <c r="B6392" i="11"/>
  <c r="I6391" i="11"/>
  <c r="H6391" i="11"/>
  <c r="G6391" i="11"/>
  <c r="E6391" i="11"/>
  <c r="B6391" i="11"/>
  <c r="I6390" i="11"/>
  <c r="H6390" i="11"/>
  <c r="G6390" i="11"/>
  <c r="E6390" i="11"/>
  <c r="B6390" i="11"/>
  <c r="I6389" i="11"/>
  <c r="H6389" i="11"/>
  <c r="G6389" i="11"/>
  <c r="E6389" i="11"/>
  <c r="B6389" i="11"/>
  <c r="I6388" i="11"/>
  <c r="H6388" i="11"/>
  <c r="G6388" i="11"/>
  <c r="E6388" i="11"/>
  <c r="B6388" i="11"/>
  <c r="I6387" i="11"/>
  <c r="H6387" i="11"/>
  <c r="G6387" i="11"/>
  <c r="E6387" i="11"/>
  <c r="B6387" i="11"/>
  <c r="I6386" i="11"/>
  <c r="H6386" i="11"/>
  <c r="G6386" i="11"/>
  <c r="E6386" i="11"/>
  <c r="B6386" i="11"/>
  <c r="I6385" i="11"/>
  <c r="H6385" i="11"/>
  <c r="G6385" i="11"/>
  <c r="E6385" i="11"/>
  <c r="B6385" i="11"/>
  <c r="I6384" i="11"/>
  <c r="H6384" i="11"/>
  <c r="G6384" i="11"/>
  <c r="E6384" i="11"/>
  <c r="B6384" i="11"/>
  <c r="I6383" i="11"/>
  <c r="H6383" i="11"/>
  <c r="G6383" i="11"/>
  <c r="E6383" i="11"/>
  <c r="B6383" i="11"/>
  <c r="I6382" i="11"/>
  <c r="H6382" i="11"/>
  <c r="G6382" i="11"/>
  <c r="E6382" i="11"/>
  <c r="B6382" i="11"/>
  <c r="I6381" i="11"/>
  <c r="H6381" i="11"/>
  <c r="G6381" i="11"/>
  <c r="E6381" i="11"/>
  <c r="B6381" i="11"/>
  <c r="I6380" i="11"/>
  <c r="H6380" i="11"/>
  <c r="G6380" i="11"/>
  <c r="E6380" i="11"/>
  <c r="B6380" i="11"/>
  <c r="I6379" i="11"/>
  <c r="H6379" i="11"/>
  <c r="G6379" i="11"/>
  <c r="E6379" i="11"/>
  <c r="B6379" i="11"/>
  <c r="I6378" i="11"/>
  <c r="H6378" i="11"/>
  <c r="G6378" i="11"/>
  <c r="E6378" i="11"/>
  <c r="B6378" i="11"/>
  <c r="I6377" i="11"/>
  <c r="H6377" i="11"/>
  <c r="G6377" i="11"/>
  <c r="E6377" i="11"/>
  <c r="B6377" i="11"/>
  <c r="I6376" i="11"/>
  <c r="H6376" i="11"/>
  <c r="G6376" i="11"/>
  <c r="E6376" i="11"/>
  <c r="B6376" i="11"/>
  <c r="I6375" i="11"/>
  <c r="H6375" i="11"/>
  <c r="G6375" i="11"/>
  <c r="E6375" i="11"/>
  <c r="B6375" i="11"/>
  <c r="I6374" i="11"/>
  <c r="H6374" i="11"/>
  <c r="G6374" i="11"/>
  <c r="E6374" i="11"/>
  <c r="B6374" i="11"/>
  <c r="I6373" i="11"/>
  <c r="H6373" i="11"/>
  <c r="G6373" i="11"/>
  <c r="E6373" i="11"/>
  <c r="B6373" i="11"/>
  <c r="I6372" i="11"/>
  <c r="H6372" i="11"/>
  <c r="G6372" i="11"/>
  <c r="E6372" i="11"/>
  <c r="B6372" i="11"/>
  <c r="I6371" i="11"/>
  <c r="H6371" i="11"/>
  <c r="G6371" i="11"/>
  <c r="E6371" i="11"/>
  <c r="B6371" i="11"/>
  <c r="I6370" i="11"/>
  <c r="H6370" i="11"/>
  <c r="G6370" i="11"/>
  <c r="E6370" i="11"/>
  <c r="B6370" i="11"/>
  <c r="I6369" i="11"/>
  <c r="H6369" i="11"/>
  <c r="G6369" i="11"/>
  <c r="E6369" i="11"/>
  <c r="B6369" i="11"/>
  <c r="I6368" i="11"/>
  <c r="H6368" i="11"/>
  <c r="G6368" i="11"/>
  <c r="E6368" i="11"/>
  <c r="B6368" i="11"/>
  <c r="I6367" i="11"/>
  <c r="H6367" i="11"/>
  <c r="G6367" i="11"/>
  <c r="E6367" i="11"/>
  <c r="B6367" i="11"/>
  <c r="I6366" i="11"/>
  <c r="H6366" i="11"/>
  <c r="G6366" i="11"/>
  <c r="E6366" i="11"/>
  <c r="B6366" i="11"/>
  <c r="I6365" i="11"/>
  <c r="H6365" i="11"/>
  <c r="G6365" i="11"/>
  <c r="E6365" i="11"/>
  <c r="B6365" i="11"/>
  <c r="I6364" i="11"/>
  <c r="H6364" i="11"/>
  <c r="G6364" i="11"/>
  <c r="E6364" i="11"/>
  <c r="B6364" i="11"/>
  <c r="I6363" i="11"/>
  <c r="H6363" i="11"/>
  <c r="G6363" i="11"/>
  <c r="E6363" i="11"/>
  <c r="B6363" i="11"/>
  <c r="I6362" i="11"/>
  <c r="H6362" i="11"/>
  <c r="G6362" i="11"/>
  <c r="E6362" i="11"/>
  <c r="B6362" i="11"/>
  <c r="I6361" i="11"/>
  <c r="H6361" i="11"/>
  <c r="G6361" i="11"/>
  <c r="E6361" i="11"/>
  <c r="B6361" i="11"/>
  <c r="I6360" i="11"/>
  <c r="H6360" i="11"/>
  <c r="G6360" i="11"/>
  <c r="E6360" i="11"/>
  <c r="B6360" i="11"/>
  <c r="I6359" i="11"/>
  <c r="H6359" i="11"/>
  <c r="G6359" i="11"/>
  <c r="E6359" i="11"/>
  <c r="B6359" i="11"/>
  <c r="I6358" i="11"/>
  <c r="H6358" i="11"/>
  <c r="G6358" i="11"/>
  <c r="E6358" i="11"/>
  <c r="B6358" i="11"/>
  <c r="I6357" i="11"/>
  <c r="H6357" i="11"/>
  <c r="G6357" i="11"/>
  <c r="E6357" i="11"/>
  <c r="B6357" i="11"/>
  <c r="I6356" i="11"/>
  <c r="H6356" i="11"/>
  <c r="G6356" i="11"/>
  <c r="E6356" i="11"/>
  <c r="B6356" i="11"/>
  <c r="I6355" i="11"/>
  <c r="H6355" i="11"/>
  <c r="G6355" i="11"/>
  <c r="E6355" i="11"/>
  <c r="B6355" i="11"/>
  <c r="I6354" i="11"/>
  <c r="H6354" i="11"/>
  <c r="G6354" i="11"/>
  <c r="E6354" i="11"/>
  <c r="B6354" i="11"/>
  <c r="I6353" i="11"/>
  <c r="H6353" i="11"/>
  <c r="G6353" i="11"/>
  <c r="E6353" i="11"/>
  <c r="B6353" i="11"/>
  <c r="I6352" i="11"/>
  <c r="H6352" i="11"/>
  <c r="G6352" i="11"/>
  <c r="E6352" i="11"/>
  <c r="B6352" i="11"/>
  <c r="I6351" i="11"/>
  <c r="H6351" i="11"/>
  <c r="G6351" i="11"/>
  <c r="E6351" i="11"/>
  <c r="B6351" i="11"/>
  <c r="I6350" i="11"/>
  <c r="H6350" i="11"/>
  <c r="G6350" i="11"/>
  <c r="E6350" i="11"/>
  <c r="B6350" i="11"/>
  <c r="I6349" i="11"/>
  <c r="H6349" i="11"/>
  <c r="G6349" i="11"/>
  <c r="E6349" i="11"/>
  <c r="B6349" i="11"/>
  <c r="I6348" i="11"/>
  <c r="H6348" i="11"/>
  <c r="G6348" i="11"/>
  <c r="E6348" i="11"/>
  <c r="B6348" i="11"/>
  <c r="I6347" i="11"/>
  <c r="H6347" i="11"/>
  <c r="G6347" i="11"/>
  <c r="E6347" i="11"/>
  <c r="B6347" i="11"/>
  <c r="I6346" i="11"/>
  <c r="H6346" i="11"/>
  <c r="G6346" i="11"/>
  <c r="E6346" i="11"/>
  <c r="B6346" i="11"/>
  <c r="I6345" i="11"/>
  <c r="H6345" i="11"/>
  <c r="G6345" i="11"/>
  <c r="E6345" i="11"/>
  <c r="B6345" i="11"/>
  <c r="I6344" i="11"/>
  <c r="H6344" i="11"/>
  <c r="G6344" i="11"/>
  <c r="E6344" i="11"/>
  <c r="B6344" i="11"/>
  <c r="I6343" i="11"/>
  <c r="H6343" i="11"/>
  <c r="G6343" i="11"/>
  <c r="E6343" i="11"/>
  <c r="B6343" i="11"/>
  <c r="I6342" i="11"/>
  <c r="H6342" i="11"/>
  <c r="G6342" i="11"/>
  <c r="E6342" i="11"/>
  <c r="B6342" i="11"/>
  <c r="I6341" i="11"/>
  <c r="H6341" i="11"/>
  <c r="G6341" i="11"/>
  <c r="E6341" i="11"/>
  <c r="B6341" i="11"/>
  <c r="I6340" i="11"/>
  <c r="H6340" i="11"/>
  <c r="G6340" i="11"/>
  <c r="E6340" i="11"/>
  <c r="B6340" i="11"/>
  <c r="I6339" i="11"/>
  <c r="H6339" i="11"/>
  <c r="G6339" i="11"/>
  <c r="E6339" i="11"/>
  <c r="B6339" i="11"/>
  <c r="I6338" i="11"/>
  <c r="H6338" i="11"/>
  <c r="G6338" i="11"/>
  <c r="E6338" i="11"/>
  <c r="B6338" i="11"/>
  <c r="I6337" i="11"/>
  <c r="H6337" i="11"/>
  <c r="G6337" i="11"/>
  <c r="E6337" i="11"/>
  <c r="B6337" i="11"/>
  <c r="I6336" i="11"/>
  <c r="H6336" i="11"/>
  <c r="G6336" i="11"/>
  <c r="E6336" i="11"/>
  <c r="B6336" i="11"/>
  <c r="I6335" i="11"/>
  <c r="H6335" i="11"/>
  <c r="G6335" i="11"/>
  <c r="E6335" i="11"/>
  <c r="B6335" i="11"/>
  <c r="I6334" i="11"/>
  <c r="H6334" i="11"/>
  <c r="G6334" i="11"/>
  <c r="E6334" i="11"/>
  <c r="B6334" i="11"/>
  <c r="I6333" i="11"/>
  <c r="H6333" i="11"/>
  <c r="G6333" i="11"/>
  <c r="E6333" i="11"/>
  <c r="B6333" i="11"/>
  <c r="I6332" i="11"/>
  <c r="H6332" i="11"/>
  <c r="G6332" i="11"/>
  <c r="E6332" i="11"/>
  <c r="B6332" i="11"/>
  <c r="I6331" i="11"/>
  <c r="H6331" i="11"/>
  <c r="G6331" i="11"/>
  <c r="E6331" i="11"/>
  <c r="B6331" i="11"/>
  <c r="I6330" i="11"/>
  <c r="H6330" i="11"/>
  <c r="G6330" i="11"/>
  <c r="E6330" i="11"/>
  <c r="B6330" i="11"/>
  <c r="I6329" i="11"/>
  <c r="H6329" i="11"/>
  <c r="G6329" i="11"/>
  <c r="E6329" i="11"/>
  <c r="B6329" i="11"/>
  <c r="I6328" i="11"/>
  <c r="H6328" i="11"/>
  <c r="G6328" i="11"/>
  <c r="E6328" i="11"/>
  <c r="B6328" i="11"/>
  <c r="I6327" i="11"/>
  <c r="H6327" i="11"/>
  <c r="G6327" i="11"/>
  <c r="E6327" i="11"/>
  <c r="B6327" i="11"/>
  <c r="I6326" i="11"/>
  <c r="H6326" i="11"/>
  <c r="G6326" i="11"/>
  <c r="E6326" i="11"/>
  <c r="B6326" i="11"/>
  <c r="I6325" i="11"/>
  <c r="H6325" i="11"/>
  <c r="G6325" i="11"/>
  <c r="E6325" i="11"/>
  <c r="B6325" i="11"/>
  <c r="I6324" i="11"/>
  <c r="H6324" i="11"/>
  <c r="G6324" i="11"/>
  <c r="E6324" i="11"/>
  <c r="B6324" i="11"/>
  <c r="I6323" i="11"/>
  <c r="H6323" i="11"/>
  <c r="G6323" i="11"/>
  <c r="E6323" i="11"/>
  <c r="B6323" i="11"/>
  <c r="I6322" i="11"/>
  <c r="H6322" i="11"/>
  <c r="G6322" i="11"/>
  <c r="E6322" i="11"/>
  <c r="B6322" i="11"/>
  <c r="I6321" i="11"/>
  <c r="H6321" i="11"/>
  <c r="G6321" i="11"/>
  <c r="E6321" i="11"/>
  <c r="B6321" i="11"/>
  <c r="I6320" i="11"/>
  <c r="H6320" i="11"/>
  <c r="G6320" i="11"/>
  <c r="E6320" i="11"/>
  <c r="B6320" i="11"/>
  <c r="I6319" i="11"/>
  <c r="H6319" i="11"/>
  <c r="G6319" i="11"/>
  <c r="E6319" i="11"/>
  <c r="B6319" i="11"/>
  <c r="I6318" i="11"/>
  <c r="H6318" i="11"/>
  <c r="G6318" i="11"/>
  <c r="E6318" i="11"/>
  <c r="B6318" i="11"/>
  <c r="I6317" i="11"/>
  <c r="H6317" i="11"/>
  <c r="G6317" i="11"/>
  <c r="E6317" i="11"/>
  <c r="B6317" i="11"/>
  <c r="I6316" i="11"/>
  <c r="H6316" i="11"/>
  <c r="G6316" i="11"/>
  <c r="E6316" i="11"/>
  <c r="B6316" i="11"/>
  <c r="I6315" i="11"/>
  <c r="H6315" i="11"/>
  <c r="G6315" i="11"/>
  <c r="E6315" i="11"/>
  <c r="B6315" i="11"/>
  <c r="I6314" i="11"/>
  <c r="H6314" i="11"/>
  <c r="G6314" i="11"/>
  <c r="E6314" i="11"/>
  <c r="B6314" i="11"/>
  <c r="I6313" i="11"/>
  <c r="H6313" i="11"/>
  <c r="G6313" i="11"/>
  <c r="E6313" i="11"/>
  <c r="B6313" i="11"/>
  <c r="I6312" i="11"/>
  <c r="H6312" i="11"/>
  <c r="G6312" i="11"/>
  <c r="E6312" i="11"/>
  <c r="B6312" i="11"/>
  <c r="I6311" i="11"/>
  <c r="H6311" i="11"/>
  <c r="G6311" i="11"/>
  <c r="E6311" i="11"/>
  <c r="B6311" i="11"/>
  <c r="I6310" i="11"/>
  <c r="H6310" i="11"/>
  <c r="G6310" i="11"/>
  <c r="E6310" i="11"/>
  <c r="B6310" i="11"/>
  <c r="I6309" i="11"/>
  <c r="H6309" i="11"/>
  <c r="G6309" i="11"/>
  <c r="E6309" i="11"/>
  <c r="B6309" i="11"/>
  <c r="I6308" i="11"/>
  <c r="H6308" i="11"/>
  <c r="G6308" i="11"/>
  <c r="E6308" i="11"/>
  <c r="B6308" i="11"/>
  <c r="I6307" i="11"/>
  <c r="H6307" i="11"/>
  <c r="G6307" i="11"/>
  <c r="E6307" i="11"/>
  <c r="B6307" i="11"/>
  <c r="I6306" i="11"/>
  <c r="H6306" i="11"/>
  <c r="G6306" i="11"/>
  <c r="E6306" i="11"/>
  <c r="B6306" i="11"/>
  <c r="I6305" i="11"/>
  <c r="H6305" i="11"/>
  <c r="G6305" i="11"/>
  <c r="E6305" i="11"/>
  <c r="B6305" i="11"/>
  <c r="I6304" i="11"/>
  <c r="H6304" i="11"/>
  <c r="G6304" i="11"/>
  <c r="E6304" i="11"/>
  <c r="B6304" i="11"/>
  <c r="I6303" i="11"/>
  <c r="H6303" i="11"/>
  <c r="G6303" i="11"/>
  <c r="E6303" i="11"/>
  <c r="B6303" i="11"/>
  <c r="I6302" i="11"/>
  <c r="H6302" i="11"/>
  <c r="G6302" i="11"/>
  <c r="E6302" i="11"/>
  <c r="B6302" i="11"/>
  <c r="I6301" i="11"/>
  <c r="H6301" i="11"/>
  <c r="G6301" i="11"/>
  <c r="E6301" i="11"/>
  <c r="B6301" i="11"/>
  <c r="I6300" i="11"/>
  <c r="H6300" i="11"/>
  <c r="G6300" i="11"/>
  <c r="E6300" i="11"/>
  <c r="B6300" i="11"/>
  <c r="I6299" i="11"/>
  <c r="H6299" i="11"/>
  <c r="G6299" i="11"/>
  <c r="E6299" i="11"/>
  <c r="B6299" i="11"/>
  <c r="I6298" i="11"/>
  <c r="H6298" i="11"/>
  <c r="G6298" i="11"/>
  <c r="E6298" i="11"/>
  <c r="B6298" i="11"/>
  <c r="I6297" i="11"/>
  <c r="H6297" i="11"/>
  <c r="G6297" i="11"/>
  <c r="E6297" i="11"/>
  <c r="B6297" i="11"/>
  <c r="I6296" i="11"/>
  <c r="H6296" i="11"/>
  <c r="G6296" i="11"/>
  <c r="E6296" i="11"/>
  <c r="B6296" i="11"/>
  <c r="I6295" i="11"/>
  <c r="H6295" i="11"/>
  <c r="G6295" i="11"/>
  <c r="E6295" i="11"/>
  <c r="B6295" i="11"/>
  <c r="I6294" i="11"/>
  <c r="H6294" i="11"/>
  <c r="G6294" i="11"/>
  <c r="E6294" i="11"/>
  <c r="B6294" i="11"/>
  <c r="I6293" i="11"/>
  <c r="H6293" i="11"/>
  <c r="G6293" i="11"/>
  <c r="E6293" i="11"/>
  <c r="B6293" i="11"/>
  <c r="I6292" i="11"/>
  <c r="H6292" i="11"/>
  <c r="G6292" i="11"/>
  <c r="E6292" i="11"/>
  <c r="B6292" i="11"/>
  <c r="I6291" i="11"/>
  <c r="H6291" i="11"/>
  <c r="G6291" i="11"/>
  <c r="E6291" i="11"/>
  <c r="B6291" i="11"/>
  <c r="I6290" i="11"/>
  <c r="H6290" i="11"/>
  <c r="G6290" i="11"/>
  <c r="E6290" i="11"/>
  <c r="B6290" i="11"/>
  <c r="I6289" i="11"/>
  <c r="H6289" i="11"/>
  <c r="G6289" i="11"/>
  <c r="E6289" i="11"/>
  <c r="B6289" i="11"/>
  <c r="I6288" i="11"/>
  <c r="H6288" i="11"/>
  <c r="G6288" i="11"/>
  <c r="E6288" i="11"/>
  <c r="B6288" i="11"/>
  <c r="I6287" i="11"/>
  <c r="H6287" i="11"/>
  <c r="G6287" i="11"/>
  <c r="E6287" i="11"/>
  <c r="B6287" i="11"/>
  <c r="I6286" i="11"/>
  <c r="H6286" i="11"/>
  <c r="G6286" i="11"/>
  <c r="E6286" i="11"/>
  <c r="B6286" i="11"/>
  <c r="I6285" i="11"/>
  <c r="H6285" i="11"/>
  <c r="G6285" i="11"/>
  <c r="E6285" i="11"/>
  <c r="B6285" i="11"/>
  <c r="I6284" i="11"/>
  <c r="H6284" i="11"/>
  <c r="G6284" i="11"/>
  <c r="E6284" i="11"/>
  <c r="B6284" i="11"/>
  <c r="I6283" i="11"/>
  <c r="H6283" i="11"/>
  <c r="G6283" i="11"/>
  <c r="E6283" i="11"/>
  <c r="B6283" i="11"/>
  <c r="I6282" i="11"/>
  <c r="H6282" i="11"/>
  <c r="G6282" i="11"/>
  <c r="E6282" i="11"/>
  <c r="B6282" i="11"/>
  <c r="I6281" i="11"/>
  <c r="H6281" i="11"/>
  <c r="G6281" i="11"/>
  <c r="E6281" i="11"/>
  <c r="B6281" i="11"/>
  <c r="I6280" i="11"/>
  <c r="H6280" i="11"/>
  <c r="G6280" i="11"/>
  <c r="E6280" i="11"/>
  <c r="B6280" i="11"/>
  <c r="I6279" i="11"/>
  <c r="H6279" i="11"/>
  <c r="G6279" i="11"/>
  <c r="E6279" i="11"/>
  <c r="B6279" i="11"/>
  <c r="I6278" i="11"/>
  <c r="H6278" i="11"/>
  <c r="G6278" i="11"/>
  <c r="E6278" i="11"/>
  <c r="B6278" i="11"/>
  <c r="I6277" i="11"/>
  <c r="H6277" i="11"/>
  <c r="G6277" i="11"/>
  <c r="E6277" i="11"/>
  <c r="B6277" i="11"/>
  <c r="I6276" i="11"/>
  <c r="H6276" i="11"/>
  <c r="G6276" i="11"/>
  <c r="E6276" i="11"/>
  <c r="B6276" i="11"/>
  <c r="I6275" i="11"/>
  <c r="H6275" i="11"/>
  <c r="G6275" i="11"/>
  <c r="E6275" i="11"/>
  <c r="B6275" i="11"/>
  <c r="I6274" i="11"/>
  <c r="H6274" i="11"/>
  <c r="G6274" i="11"/>
  <c r="E6274" i="11"/>
  <c r="B6274" i="11"/>
  <c r="I6273" i="11"/>
  <c r="H6273" i="11"/>
  <c r="G6273" i="11"/>
  <c r="E6273" i="11"/>
  <c r="B6273" i="11"/>
  <c r="I6272" i="11"/>
  <c r="H6272" i="11"/>
  <c r="G6272" i="11"/>
  <c r="E6272" i="11"/>
  <c r="B6272" i="11"/>
  <c r="I6271" i="11"/>
  <c r="H6271" i="11"/>
  <c r="G6271" i="11"/>
  <c r="E6271" i="11"/>
  <c r="B6271" i="11"/>
  <c r="I6270" i="11"/>
  <c r="H6270" i="11"/>
  <c r="G6270" i="11"/>
  <c r="E6270" i="11"/>
  <c r="B6270" i="11"/>
  <c r="I6269" i="11"/>
  <c r="H6269" i="11"/>
  <c r="G6269" i="11"/>
  <c r="E6269" i="11"/>
  <c r="B6269" i="11"/>
  <c r="I6268" i="11"/>
  <c r="H6268" i="11"/>
  <c r="G6268" i="11"/>
  <c r="E6268" i="11"/>
  <c r="B6268" i="11"/>
  <c r="I6267" i="11"/>
  <c r="H6267" i="11"/>
  <c r="G6267" i="11"/>
  <c r="E6267" i="11"/>
  <c r="B6267" i="11"/>
  <c r="I6266" i="11"/>
  <c r="H6266" i="11"/>
  <c r="G6266" i="11"/>
  <c r="E6266" i="11"/>
  <c r="B6266" i="11"/>
  <c r="I6265" i="11"/>
  <c r="H6265" i="11"/>
  <c r="G6265" i="11"/>
  <c r="E6265" i="11"/>
  <c r="B6265" i="11"/>
  <c r="I6264" i="11"/>
  <c r="H6264" i="11"/>
  <c r="G6264" i="11"/>
  <c r="E6264" i="11"/>
  <c r="B6264" i="11"/>
  <c r="I6263" i="11"/>
  <c r="H6263" i="11"/>
  <c r="G6263" i="11"/>
  <c r="E6263" i="11"/>
  <c r="B6263" i="11"/>
  <c r="I6262" i="11"/>
  <c r="H6262" i="11"/>
  <c r="G6262" i="11"/>
  <c r="E6262" i="11"/>
  <c r="B6262" i="11"/>
  <c r="I6261" i="11"/>
  <c r="H6261" i="11"/>
  <c r="G6261" i="11"/>
  <c r="E6261" i="11"/>
  <c r="B6261" i="11"/>
  <c r="I6260" i="11"/>
  <c r="H6260" i="11"/>
  <c r="G6260" i="11"/>
  <c r="E6260" i="11"/>
  <c r="B6260" i="11"/>
  <c r="I6259" i="11"/>
  <c r="H6259" i="11"/>
  <c r="G6259" i="11"/>
  <c r="E6259" i="11"/>
  <c r="B6259" i="11"/>
  <c r="I6258" i="11"/>
  <c r="H6258" i="11"/>
  <c r="G6258" i="11"/>
  <c r="E6258" i="11"/>
  <c r="B6258" i="11"/>
  <c r="I6257" i="11"/>
  <c r="H6257" i="11"/>
  <c r="G6257" i="11"/>
  <c r="E6257" i="11"/>
  <c r="B6257" i="11"/>
  <c r="I6256" i="11"/>
  <c r="H6256" i="11"/>
  <c r="G6256" i="11"/>
  <c r="E6256" i="11"/>
  <c r="B6256" i="11"/>
  <c r="I6255" i="11"/>
  <c r="H6255" i="11"/>
  <c r="G6255" i="11"/>
  <c r="E6255" i="11"/>
  <c r="B6255" i="11"/>
  <c r="I6254" i="11"/>
  <c r="H6254" i="11"/>
  <c r="G6254" i="11"/>
  <c r="E6254" i="11"/>
  <c r="B6254" i="11"/>
  <c r="I6253" i="11"/>
  <c r="H6253" i="11"/>
  <c r="G6253" i="11"/>
  <c r="E6253" i="11"/>
  <c r="B6253" i="11"/>
  <c r="I6252" i="11"/>
  <c r="H6252" i="11"/>
  <c r="G6252" i="11"/>
  <c r="E6252" i="11"/>
  <c r="B6252" i="11"/>
  <c r="I6251" i="11"/>
  <c r="H6251" i="11"/>
  <c r="G6251" i="11"/>
  <c r="E6251" i="11"/>
  <c r="B6251" i="11"/>
  <c r="I6250" i="11"/>
  <c r="H6250" i="11"/>
  <c r="G6250" i="11"/>
  <c r="E6250" i="11"/>
  <c r="B6250" i="11"/>
  <c r="I6249" i="11"/>
  <c r="H6249" i="11"/>
  <c r="G6249" i="11"/>
  <c r="E6249" i="11"/>
  <c r="B6249" i="11"/>
  <c r="I6248" i="11"/>
  <c r="H6248" i="11"/>
  <c r="G6248" i="11"/>
  <c r="E6248" i="11"/>
  <c r="B6248" i="11"/>
  <c r="I6247" i="11"/>
  <c r="H6247" i="11"/>
  <c r="G6247" i="11"/>
  <c r="E6247" i="11"/>
  <c r="B6247" i="11"/>
  <c r="I6246" i="11"/>
  <c r="H6246" i="11"/>
  <c r="G6246" i="11"/>
  <c r="E6246" i="11"/>
  <c r="B6246" i="11"/>
  <c r="I6245" i="11"/>
  <c r="H6245" i="11"/>
  <c r="G6245" i="11"/>
  <c r="E6245" i="11"/>
  <c r="B6245" i="11"/>
  <c r="I6244" i="11"/>
  <c r="H6244" i="11"/>
  <c r="G6244" i="11"/>
  <c r="E6244" i="11"/>
  <c r="B6244" i="11"/>
  <c r="I6243" i="11"/>
  <c r="H6243" i="11"/>
  <c r="G6243" i="11"/>
  <c r="E6243" i="11"/>
  <c r="B6243" i="11"/>
  <c r="I6242" i="11"/>
  <c r="H6242" i="11"/>
  <c r="G6242" i="11"/>
  <c r="E6242" i="11"/>
  <c r="B6242" i="11"/>
  <c r="I6241" i="11"/>
  <c r="H6241" i="11"/>
  <c r="G6241" i="11"/>
  <c r="E6241" i="11"/>
  <c r="B6241" i="11"/>
  <c r="I6240" i="11"/>
  <c r="H6240" i="11"/>
  <c r="G6240" i="11"/>
  <c r="E6240" i="11"/>
  <c r="B6240" i="11"/>
  <c r="I6239" i="11"/>
  <c r="H6239" i="11"/>
  <c r="G6239" i="11"/>
  <c r="E6239" i="11"/>
  <c r="B6239" i="11"/>
  <c r="I6238" i="11"/>
  <c r="H6238" i="11"/>
  <c r="G6238" i="11"/>
  <c r="E6238" i="11"/>
  <c r="B6238" i="11"/>
  <c r="I6237" i="11"/>
  <c r="H6237" i="11"/>
  <c r="G6237" i="11"/>
  <c r="E6237" i="11"/>
  <c r="B6237" i="11"/>
  <c r="I6236" i="11"/>
  <c r="H6236" i="11"/>
  <c r="G6236" i="11"/>
  <c r="E6236" i="11"/>
  <c r="B6236" i="11"/>
  <c r="I6235" i="11"/>
  <c r="H6235" i="11"/>
  <c r="G6235" i="11"/>
  <c r="E6235" i="11"/>
  <c r="B6235" i="11"/>
  <c r="I6234" i="11"/>
  <c r="H6234" i="11"/>
  <c r="G6234" i="11"/>
  <c r="E6234" i="11"/>
  <c r="B6234" i="11"/>
  <c r="I6233" i="11"/>
  <c r="H6233" i="11"/>
  <c r="G6233" i="11"/>
  <c r="E6233" i="11"/>
  <c r="B6233" i="11"/>
  <c r="I6232" i="11"/>
  <c r="H6232" i="11"/>
  <c r="G6232" i="11"/>
  <c r="E6232" i="11"/>
  <c r="B6232" i="11"/>
  <c r="I6231" i="11"/>
  <c r="H6231" i="11"/>
  <c r="G6231" i="11"/>
  <c r="E6231" i="11"/>
  <c r="B6231" i="11"/>
  <c r="I6230" i="11"/>
  <c r="H6230" i="11"/>
  <c r="G6230" i="11"/>
  <c r="E6230" i="11"/>
  <c r="B6230" i="11"/>
  <c r="I6229" i="11"/>
  <c r="H6229" i="11"/>
  <c r="G6229" i="11"/>
  <c r="E6229" i="11"/>
  <c r="B6229" i="11"/>
  <c r="I6228" i="11"/>
  <c r="H6228" i="11"/>
  <c r="G6228" i="11"/>
  <c r="E6228" i="11"/>
  <c r="B6228" i="11"/>
  <c r="I6227" i="11"/>
  <c r="H6227" i="11"/>
  <c r="G6227" i="11"/>
  <c r="E6227" i="11"/>
  <c r="B6227" i="11"/>
  <c r="I6226" i="11"/>
  <c r="H6226" i="11"/>
  <c r="G6226" i="11"/>
  <c r="E6226" i="11"/>
  <c r="B6226" i="11"/>
  <c r="I6225" i="11"/>
  <c r="H6225" i="11"/>
  <c r="G6225" i="11"/>
  <c r="E6225" i="11"/>
  <c r="B6225" i="11"/>
  <c r="I6224" i="11"/>
  <c r="H6224" i="11"/>
  <c r="G6224" i="11"/>
  <c r="E6224" i="11"/>
  <c r="B6224" i="11"/>
  <c r="I6223" i="11"/>
  <c r="H6223" i="11"/>
  <c r="G6223" i="11"/>
  <c r="E6223" i="11"/>
  <c r="B6223" i="11"/>
  <c r="I6222" i="11"/>
  <c r="H6222" i="11"/>
  <c r="G6222" i="11"/>
  <c r="E6222" i="11"/>
  <c r="B6222" i="11"/>
  <c r="I6221" i="11"/>
  <c r="H6221" i="11"/>
  <c r="G6221" i="11"/>
  <c r="E6221" i="11"/>
  <c r="B6221" i="11"/>
  <c r="I6220" i="11"/>
  <c r="H6220" i="11"/>
  <c r="G6220" i="11"/>
  <c r="E6220" i="11"/>
  <c r="B6220" i="11"/>
  <c r="I6219" i="11"/>
  <c r="H6219" i="11"/>
  <c r="G6219" i="11"/>
  <c r="E6219" i="11"/>
  <c r="B6219" i="11"/>
  <c r="I6218" i="11"/>
  <c r="H6218" i="11"/>
  <c r="G6218" i="11"/>
  <c r="E6218" i="11"/>
  <c r="B6218" i="11"/>
  <c r="I6217" i="11"/>
  <c r="H6217" i="11"/>
  <c r="G6217" i="11"/>
  <c r="E6217" i="11"/>
  <c r="B6217" i="11"/>
  <c r="I6216" i="11"/>
  <c r="H6216" i="11"/>
  <c r="G6216" i="11"/>
  <c r="E6216" i="11"/>
  <c r="B6216" i="11"/>
  <c r="I6215" i="11"/>
  <c r="H6215" i="11"/>
  <c r="G6215" i="11"/>
  <c r="E6215" i="11"/>
  <c r="B6215" i="11"/>
  <c r="I6214" i="11"/>
  <c r="H6214" i="11"/>
  <c r="G6214" i="11"/>
  <c r="E6214" i="11"/>
  <c r="B6214" i="11"/>
  <c r="I6213" i="11"/>
  <c r="H6213" i="11"/>
  <c r="G6213" i="11"/>
  <c r="E6213" i="11"/>
  <c r="B6213" i="11"/>
  <c r="I6212" i="11"/>
  <c r="H6212" i="11"/>
  <c r="G6212" i="11"/>
  <c r="E6212" i="11"/>
  <c r="B6212" i="11"/>
  <c r="I6211" i="11"/>
  <c r="H6211" i="11"/>
  <c r="G6211" i="11"/>
  <c r="E6211" i="11"/>
  <c r="B6211" i="11"/>
  <c r="I6210" i="11"/>
  <c r="H6210" i="11"/>
  <c r="G6210" i="11"/>
  <c r="E6210" i="11"/>
  <c r="B6210" i="11"/>
  <c r="I6209" i="11"/>
  <c r="H6209" i="11"/>
  <c r="G6209" i="11"/>
  <c r="E6209" i="11"/>
  <c r="B6209" i="11"/>
  <c r="I6208" i="11"/>
  <c r="H6208" i="11"/>
  <c r="G6208" i="11"/>
  <c r="E6208" i="11"/>
  <c r="B6208" i="11"/>
  <c r="I6207" i="11"/>
  <c r="H6207" i="11"/>
  <c r="G6207" i="11"/>
  <c r="E6207" i="11"/>
  <c r="B6207" i="11"/>
  <c r="I6206" i="11"/>
  <c r="H6206" i="11"/>
  <c r="G6206" i="11"/>
  <c r="E6206" i="11"/>
  <c r="B6206" i="11"/>
  <c r="I6205" i="11"/>
  <c r="H6205" i="11"/>
  <c r="G6205" i="11"/>
  <c r="E6205" i="11"/>
  <c r="B6205" i="11"/>
  <c r="I6204" i="11"/>
  <c r="H6204" i="11"/>
  <c r="G6204" i="11"/>
  <c r="E6204" i="11"/>
  <c r="B6204" i="11"/>
  <c r="I6203" i="11"/>
  <c r="H6203" i="11"/>
  <c r="G6203" i="11"/>
  <c r="E6203" i="11"/>
  <c r="B6203" i="11"/>
  <c r="I6202" i="11"/>
  <c r="H6202" i="11"/>
  <c r="G6202" i="11"/>
  <c r="E6202" i="11"/>
  <c r="B6202" i="11"/>
  <c r="I6201" i="11"/>
  <c r="H6201" i="11"/>
  <c r="G6201" i="11"/>
  <c r="E6201" i="11"/>
  <c r="B6201" i="11"/>
  <c r="I6200" i="11"/>
  <c r="H6200" i="11"/>
  <c r="G6200" i="11"/>
  <c r="E6200" i="11"/>
  <c r="B6200" i="11"/>
  <c r="I6199" i="11"/>
  <c r="H6199" i="11"/>
  <c r="G6199" i="11"/>
  <c r="E6199" i="11"/>
  <c r="B6199" i="11"/>
  <c r="I6198" i="11"/>
  <c r="H6198" i="11"/>
  <c r="G6198" i="11"/>
  <c r="E6198" i="11"/>
  <c r="B6198" i="11"/>
  <c r="I6197" i="11"/>
  <c r="H6197" i="11"/>
  <c r="G6197" i="11"/>
  <c r="E6197" i="11"/>
  <c r="B6197" i="11"/>
  <c r="I6196" i="11"/>
  <c r="H6196" i="11"/>
  <c r="G6196" i="11"/>
  <c r="E6196" i="11"/>
  <c r="B6196" i="11"/>
  <c r="I6195" i="11"/>
  <c r="H6195" i="11"/>
  <c r="G6195" i="11"/>
  <c r="E6195" i="11"/>
  <c r="B6195" i="11"/>
  <c r="I6194" i="11"/>
  <c r="H6194" i="11"/>
  <c r="G6194" i="11"/>
  <c r="E6194" i="11"/>
  <c r="B6194" i="11"/>
  <c r="I6193" i="11"/>
  <c r="H6193" i="11"/>
  <c r="G6193" i="11"/>
  <c r="E6193" i="11"/>
  <c r="B6193" i="11"/>
  <c r="I6192" i="11"/>
  <c r="H6192" i="11"/>
  <c r="G6192" i="11"/>
  <c r="E6192" i="11"/>
  <c r="B6192" i="11"/>
  <c r="I6191" i="11"/>
  <c r="H6191" i="11"/>
  <c r="G6191" i="11"/>
  <c r="E6191" i="11"/>
  <c r="B6191" i="11"/>
  <c r="I6190" i="11"/>
  <c r="H6190" i="11"/>
  <c r="G6190" i="11"/>
  <c r="E6190" i="11"/>
  <c r="B6190" i="11"/>
  <c r="I6189" i="11"/>
  <c r="H6189" i="11"/>
  <c r="G6189" i="11"/>
  <c r="E6189" i="11"/>
  <c r="B6189" i="11"/>
  <c r="I6188" i="11"/>
  <c r="H6188" i="11"/>
  <c r="G6188" i="11"/>
  <c r="E6188" i="11"/>
  <c r="B6188" i="11"/>
  <c r="I6187" i="11"/>
  <c r="H6187" i="11"/>
  <c r="G6187" i="11"/>
  <c r="E6187" i="11"/>
  <c r="B6187" i="11"/>
  <c r="I6186" i="11"/>
  <c r="H6186" i="11"/>
  <c r="G6186" i="11"/>
  <c r="E6186" i="11"/>
  <c r="B6186" i="11"/>
  <c r="I6185" i="11"/>
  <c r="H6185" i="11"/>
  <c r="G6185" i="11"/>
  <c r="E6185" i="11"/>
  <c r="B6185" i="11"/>
  <c r="I6184" i="11"/>
  <c r="H6184" i="11"/>
  <c r="G6184" i="11"/>
  <c r="E6184" i="11"/>
  <c r="B6184" i="11"/>
  <c r="I6183" i="11"/>
  <c r="H6183" i="11"/>
  <c r="G6183" i="11"/>
  <c r="E6183" i="11"/>
  <c r="B6183" i="11"/>
  <c r="I6182" i="11"/>
  <c r="H6182" i="11"/>
  <c r="G6182" i="11"/>
  <c r="E6182" i="11"/>
  <c r="B6182" i="11"/>
  <c r="I6181" i="11"/>
  <c r="H6181" i="11"/>
  <c r="G6181" i="11"/>
  <c r="E6181" i="11"/>
  <c r="B6181" i="11"/>
  <c r="I6180" i="11"/>
  <c r="H6180" i="11"/>
  <c r="G6180" i="11"/>
  <c r="E6180" i="11"/>
  <c r="B6180" i="11"/>
  <c r="I6179" i="11"/>
  <c r="H6179" i="11"/>
  <c r="G6179" i="11"/>
  <c r="E6179" i="11"/>
  <c r="B6179" i="11"/>
  <c r="I6178" i="11"/>
  <c r="H6178" i="11"/>
  <c r="G6178" i="11"/>
  <c r="E6178" i="11"/>
  <c r="B6178" i="11"/>
  <c r="I6177" i="11"/>
  <c r="H6177" i="11"/>
  <c r="G6177" i="11"/>
  <c r="E6177" i="11"/>
  <c r="B6177" i="11"/>
  <c r="I6176" i="11"/>
  <c r="H6176" i="11"/>
  <c r="G6176" i="11"/>
  <c r="E6176" i="11"/>
  <c r="B6176" i="11"/>
  <c r="I6175" i="11"/>
  <c r="H6175" i="11"/>
  <c r="G6175" i="11"/>
  <c r="E6175" i="11"/>
  <c r="B6175" i="11"/>
  <c r="I6174" i="11"/>
  <c r="H6174" i="11"/>
  <c r="G6174" i="11"/>
  <c r="E6174" i="11"/>
  <c r="B6174" i="11"/>
  <c r="I6173" i="11"/>
  <c r="H6173" i="11"/>
  <c r="G6173" i="11"/>
  <c r="E6173" i="11"/>
  <c r="B6173" i="11"/>
  <c r="I6172" i="11"/>
  <c r="H6172" i="11"/>
  <c r="G6172" i="11"/>
  <c r="E6172" i="11"/>
  <c r="B6172" i="11"/>
  <c r="I6171" i="11"/>
  <c r="H6171" i="11"/>
  <c r="G6171" i="11"/>
  <c r="E6171" i="11"/>
  <c r="B6171" i="11"/>
  <c r="I6170" i="11"/>
  <c r="H6170" i="11"/>
  <c r="G6170" i="11"/>
  <c r="E6170" i="11"/>
  <c r="B6170" i="11"/>
  <c r="I6169" i="11"/>
  <c r="H6169" i="11"/>
  <c r="G6169" i="11"/>
  <c r="E6169" i="11"/>
  <c r="B6169" i="11"/>
  <c r="I6168" i="11"/>
  <c r="H6168" i="11"/>
  <c r="G6168" i="11"/>
  <c r="E6168" i="11"/>
  <c r="B6168" i="11"/>
  <c r="I6167" i="11"/>
  <c r="H6167" i="11"/>
  <c r="G6167" i="11"/>
  <c r="E6167" i="11"/>
  <c r="B6167" i="11"/>
  <c r="I6166" i="11"/>
  <c r="H6166" i="11"/>
  <c r="G6166" i="11"/>
  <c r="E6166" i="11"/>
  <c r="B6166" i="11"/>
  <c r="I6165" i="11"/>
  <c r="H6165" i="11"/>
  <c r="G6165" i="11"/>
  <c r="E6165" i="11"/>
  <c r="B6165" i="11"/>
  <c r="I6164" i="11"/>
  <c r="H6164" i="11"/>
  <c r="G6164" i="11"/>
  <c r="E6164" i="11"/>
  <c r="B6164" i="11"/>
  <c r="I6163" i="11"/>
  <c r="H6163" i="11"/>
  <c r="G6163" i="11"/>
  <c r="E6163" i="11"/>
  <c r="B6163" i="11"/>
  <c r="I6162" i="11"/>
  <c r="H6162" i="11"/>
  <c r="G6162" i="11"/>
  <c r="E6162" i="11"/>
  <c r="B6162" i="11"/>
  <c r="I6161" i="11"/>
  <c r="H6161" i="11"/>
  <c r="G6161" i="11"/>
  <c r="E6161" i="11"/>
  <c r="B6161" i="11"/>
  <c r="I6160" i="11"/>
  <c r="H6160" i="11"/>
  <c r="G6160" i="11"/>
  <c r="E6160" i="11"/>
  <c r="B6160" i="11"/>
  <c r="I6159" i="11"/>
  <c r="H6159" i="11"/>
  <c r="G6159" i="11"/>
  <c r="E6159" i="11"/>
  <c r="B6159" i="11"/>
  <c r="I6158" i="11"/>
  <c r="H6158" i="11"/>
  <c r="G6158" i="11"/>
  <c r="E6158" i="11"/>
  <c r="B6158" i="11"/>
  <c r="I6157" i="11"/>
  <c r="H6157" i="11"/>
  <c r="G6157" i="11"/>
  <c r="E6157" i="11"/>
  <c r="B6157" i="11"/>
  <c r="I6156" i="11"/>
  <c r="H6156" i="11"/>
  <c r="G6156" i="11"/>
  <c r="E6156" i="11"/>
  <c r="B6156" i="11"/>
  <c r="I6155" i="11"/>
  <c r="H6155" i="11"/>
  <c r="G6155" i="11"/>
  <c r="E6155" i="11"/>
  <c r="B6155" i="11"/>
  <c r="I6154" i="11"/>
  <c r="H6154" i="11"/>
  <c r="G6154" i="11"/>
  <c r="E6154" i="11"/>
  <c r="B6154" i="11"/>
  <c r="I6153" i="11"/>
  <c r="H6153" i="11"/>
  <c r="G6153" i="11"/>
  <c r="E6153" i="11"/>
  <c r="B6153" i="11"/>
  <c r="I6152" i="11"/>
  <c r="H6152" i="11"/>
  <c r="G6152" i="11"/>
  <c r="E6152" i="11"/>
  <c r="B6152" i="11"/>
  <c r="I6151" i="11"/>
  <c r="H6151" i="11"/>
  <c r="G6151" i="11"/>
  <c r="E6151" i="11"/>
  <c r="B6151" i="11"/>
  <c r="I6150" i="11"/>
  <c r="H6150" i="11"/>
  <c r="G6150" i="11"/>
  <c r="E6150" i="11"/>
  <c r="B6150" i="11"/>
  <c r="I6149" i="11"/>
  <c r="H6149" i="11"/>
  <c r="G6149" i="11"/>
  <c r="E6149" i="11"/>
  <c r="B6149" i="11"/>
  <c r="I6148" i="11"/>
  <c r="H6148" i="11"/>
  <c r="G6148" i="11"/>
  <c r="E6148" i="11"/>
  <c r="B6148" i="11"/>
  <c r="I6147" i="11"/>
  <c r="H6147" i="11"/>
  <c r="G6147" i="11"/>
  <c r="E6147" i="11"/>
  <c r="B6147" i="11"/>
  <c r="I6146" i="11"/>
  <c r="H6146" i="11"/>
  <c r="G6146" i="11"/>
  <c r="E6146" i="11"/>
  <c r="B6146" i="11"/>
  <c r="I6145" i="11"/>
  <c r="H6145" i="11"/>
  <c r="G6145" i="11"/>
  <c r="E6145" i="11"/>
  <c r="B6145" i="11"/>
  <c r="I6144" i="11"/>
  <c r="H6144" i="11"/>
  <c r="G6144" i="11"/>
  <c r="E6144" i="11"/>
  <c r="B6144" i="11"/>
  <c r="I6143" i="11"/>
  <c r="H6143" i="11"/>
  <c r="G6143" i="11"/>
  <c r="E6143" i="11"/>
  <c r="B6143" i="11"/>
  <c r="I6142" i="11"/>
  <c r="H6142" i="11"/>
  <c r="G6142" i="11"/>
  <c r="E6142" i="11"/>
  <c r="B6142" i="11"/>
  <c r="I6141" i="11"/>
  <c r="H6141" i="11"/>
  <c r="G6141" i="11"/>
  <c r="E6141" i="11"/>
  <c r="B6141" i="11"/>
  <c r="I6140" i="11"/>
  <c r="H6140" i="11"/>
  <c r="G6140" i="11"/>
  <c r="E6140" i="11"/>
  <c r="B6140" i="11"/>
  <c r="I6139" i="11"/>
  <c r="H6139" i="11"/>
  <c r="G6139" i="11"/>
  <c r="E6139" i="11"/>
  <c r="B6139" i="11"/>
  <c r="I6138" i="11"/>
  <c r="H6138" i="11"/>
  <c r="G6138" i="11"/>
  <c r="E6138" i="11"/>
  <c r="B6138" i="11"/>
  <c r="I6137" i="11"/>
  <c r="H6137" i="11"/>
  <c r="G6137" i="11"/>
  <c r="E6137" i="11"/>
  <c r="B6137" i="11"/>
  <c r="I6136" i="11"/>
  <c r="H6136" i="11"/>
  <c r="G6136" i="11"/>
  <c r="E6136" i="11"/>
  <c r="B6136" i="11"/>
  <c r="I6135" i="11"/>
  <c r="H6135" i="11"/>
  <c r="G6135" i="11"/>
  <c r="E6135" i="11"/>
  <c r="B6135" i="11"/>
  <c r="I6134" i="11"/>
  <c r="H6134" i="11"/>
  <c r="G6134" i="11"/>
  <c r="E6134" i="11"/>
  <c r="B6134" i="11"/>
  <c r="I6133" i="11"/>
  <c r="H6133" i="11"/>
  <c r="G6133" i="11"/>
  <c r="E6133" i="11"/>
  <c r="B6133" i="11"/>
  <c r="I6132" i="11"/>
  <c r="H6132" i="11"/>
  <c r="G6132" i="11"/>
  <c r="E6132" i="11"/>
  <c r="B6132" i="11"/>
  <c r="I6131" i="11"/>
  <c r="H6131" i="11"/>
  <c r="G6131" i="11"/>
  <c r="E6131" i="11"/>
  <c r="B6131" i="11"/>
  <c r="I6130" i="11"/>
  <c r="H6130" i="11"/>
  <c r="G6130" i="11"/>
  <c r="E6130" i="11"/>
  <c r="B6130" i="11"/>
  <c r="I6129" i="11"/>
  <c r="H6129" i="11"/>
  <c r="G6129" i="11"/>
  <c r="E6129" i="11"/>
  <c r="B6129" i="11"/>
  <c r="I6128" i="11"/>
  <c r="H6128" i="11"/>
  <c r="G6128" i="11"/>
  <c r="E6128" i="11"/>
  <c r="B6128" i="11"/>
  <c r="I6127" i="11"/>
  <c r="H6127" i="11"/>
  <c r="G6127" i="11"/>
  <c r="E6127" i="11"/>
  <c r="B6127" i="11"/>
  <c r="I6126" i="11"/>
  <c r="H6126" i="11"/>
  <c r="G6126" i="11"/>
  <c r="E6126" i="11"/>
  <c r="B6126" i="11"/>
  <c r="I6125" i="11"/>
  <c r="H6125" i="11"/>
  <c r="G6125" i="11"/>
  <c r="E6125" i="11"/>
  <c r="B6125" i="11"/>
  <c r="I6124" i="11"/>
  <c r="H6124" i="11"/>
  <c r="G6124" i="11"/>
  <c r="E6124" i="11"/>
  <c r="B6124" i="11"/>
  <c r="I6123" i="11"/>
  <c r="H6123" i="11"/>
  <c r="G6123" i="11"/>
  <c r="E6123" i="11"/>
  <c r="B6123" i="11"/>
  <c r="I6122" i="11"/>
  <c r="H6122" i="11"/>
  <c r="G6122" i="11"/>
  <c r="E6122" i="11"/>
  <c r="B6122" i="11"/>
  <c r="I6121" i="11"/>
  <c r="H6121" i="11"/>
  <c r="G6121" i="11"/>
  <c r="E6121" i="11"/>
  <c r="B6121" i="11"/>
  <c r="I6120" i="11"/>
  <c r="H6120" i="11"/>
  <c r="G6120" i="11"/>
  <c r="E6120" i="11"/>
  <c r="B6120" i="11"/>
  <c r="I6119" i="11"/>
  <c r="H6119" i="11"/>
  <c r="G6119" i="11"/>
  <c r="E6119" i="11"/>
  <c r="B6119" i="11"/>
  <c r="I6118" i="11"/>
  <c r="H6118" i="11"/>
  <c r="G6118" i="11"/>
  <c r="E6118" i="11"/>
  <c r="B6118" i="11"/>
  <c r="I6117" i="11"/>
  <c r="H6117" i="11"/>
  <c r="G6117" i="11"/>
  <c r="E6117" i="11"/>
  <c r="B6117" i="11"/>
  <c r="I6116" i="11"/>
  <c r="H6116" i="11"/>
  <c r="G6116" i="11"/>
  <c r="E6116" i="11"/>
  <c r="B6116" i="11"/>
  <c r="I6115" i="11"/>
  <c r="H6115" i="11"/>
  <c r="G6115" i="11"/>
  <c r="E6115" i="11"/>
  <c r="B6115" i="11"/>
  <c r="I6114" i="11"/>
  <c r="H6114" i="11"/>
  <c r="G6114" i="11"/>
  <c r="E6114" i="11"/>
  <c r="B6114" i="11"/>
  <c r="I6113" i="11"/>
  <c r="H6113" i="11"/>
  <c r="G6113" i="11"/>
  <c r="E6113" i="11"/>
  <c r="B6113" i="11"/>
  <c r="I6112" i="11"/>
  <c r="H6112" i="11"/>
  <c r="G6112" i="11"/>
  <c r="E6112" i="11"/>
  <c r="B6112" i="11"/>
  <c r="I6111" i="11"/>
  <c r="H6111" i="11"/>
  <c r="G6111" i="11"/>
  <c r="E6111" i="11"/>
  <c r="B6111" i="11"/>
  <c r="I6110" i="11"/>
  <c r="H6110" i="11"/>
  <c r="G6110" i="11"/>
  <c r="E6110" i="11"/>
  <c r="B6110" i="11"/>
  <c r="I6109" i="11"/>
  <c r="H6109" i="11"/>
  <c r="G6109" i="11"/>
  <c r="E6109" i="11"/>
  <c r="B6109" i="11"/>
  <c r="I6108" i="11"/>
  <c r="H6108" i="11"/>
  <c r="G6108" i="11"/>
  <c r="E6108" i="11"/>
  <c r="B6108" i="11"/>
  <c r="I6107" i="11"/>
  <c r="H6107" i="11"/>
  <c r="G6107" i="11"/>
  <c r="E6107" i="11"/>
  <c r="B6107" i="11"/>
  <c r="I6106" i="11"/>
  <c r="H6106" i="11"/>
  <c r="G6106" i="11"/>
  <c r="E6106" i="11"/>
  <c r="B6106" i="11"/>
  <c r="I6105" i="11"/>
  <c r="H6105" i="11"/>
  <c r="G6105" i="11"/>
  <c r="E6105" i="11"/>
  <c r="B6105" i="11"/>
  <c r="I6104" i="11"/>
  <c r="H6104" i="11"/>
  <c r="G6104" i="11"/>
  <c r="E6104" i="11"/>
  <c r="B6104" i="11"/>
  <c r="I6103" i="11"/>
  <c r="H6103" i="11"/>
  <c r="G6103" i="11"/>
  <c r="E6103" i="11"/>
  <c r="B6103" i="11"/>
  <c r="I6102" i="11"/>
  <c r="H6102" i="11"/>
  <c r="G6102" i="11"/>
  <c r="E6102" i="11"/>
  <c r="B6102" i="11"/>
  <c r="I6101" i="11"/>
  <c r="H6101" i="11"/>
  <c r="G6101" i="11"/>
  <c r="E6101" i="11"/>
  <c r="B6101" i="11"/>
  <c r="I6100" i="11"/>
  <c r="H6100" i="11"/>
  <c r="G6100" i="11"/>
  <c r="E6100" i="11"/>
  <c r="B6100" i="11"/>
  <c r="I6099" i="11"/>
  <c r="H6099" i="11"/>
  <c r="G6099" i="11"/>
  <c r="E6099" i="11"/>
  <c r="B6099" i="11"/>
  <c r="I6098" i="11"/>
  <c r="H6098" i="11"/>
  <c r="G6098" i="11"/>
  <c r="E6098" i="11"/>
  <c r="B6098" i="11"/>
  <c r="I6097" i="11"/>
  <c r="H6097" i="11"/>
  <c r="G6097" i="11"/>
  <c r="E6097" i="11"/>
  <c r="B6097" i="11"/>
  <c r="I6096" i="11"/>
  <c r="H6096" i="11"/>
  <c r="G6096" i="11"/>
  <c r="E6096" i="11"/>
  <c r="B6096" i="11"/>
  <c r="I6095" i="11"/>
  <c r="H6095" i="11"/>
  <c r="G6095" i="11"/>
  <c r="E6095" i="11"/>
  <c r="B6095" i="11"/>
  <c r="I6094" i="11"/>
  <c r="H6094" i="11"/>
  <c r="G6094" i="11"/>
  <c r="E6094" i="11"/>
  <c r="B6094" i="11"/>
  <c r="I6093" i="11"/>
  <c r="H6093" i="11"/>
  <c r="G6093" i="11"/>
  <c r="E6093" i="11"/>
  <c r="B6093" i="11"/>
  <c r="I6092" i="11"/>
  <c r="H6092" i="11"/>
  <c r="G6092" i="11"/>
  <c r="E6092" i="11"/>
  <c r="B6092" i="11"/>
  <c r="I6091" i="11"/>
  <c r="H6091" i="11"/>
  <c r="G6091" i="11"/>
  <c r="E6091" i="11"/>
  <c r="B6091" i="11"/>
  <c r="I6090" i="11"/>
  <c r="H6090" i="11"/>
  <c r="G6090" i="11"/>
  <c r="E6090" i="11"/>
  <c r="B6090" i="11"/>
  <c r="I6089" i="11"/>
  <c r="H6089" i="11"/>
  <c r="G6089" i="11"/>
  <c r="E6089" i="11"/>
  <c r="B6089" i="11"/>
  <c r="I6088" i="11"/>
  <c r="H6088" i="11"/>
  <c r="G6088" i="11"/>
  <c r="E6088" i="11"/>
  <c r="B6088" i="11"/>
  <c r="I6087" i="11"/>
  <c r="H6087" i="11"/>
  <c r="G6087" i="11"/>
  <c r="E6087" i="11"/>
  <c r="B6087" i="11"/>
  <c r="I6086" i="11"/>
  <c r="H6086" i="11"/>
  <c r="G6086" i="11"/>
  <c r="E6086" i="11"/>
  <c r="B6086" i="11"/>
  <c r="I6085" i="11"/>
  <c r="H6085" i="11"/>
  <c r="G6085" i="11"/>
  <c r="E6085" i="11"/>
  <c r="B6085" i="11"/>
  <c r="I6084" i="11"/>
  <c r="H6084" i="11"/>
  <c r="G6084" i="11"/>
  <c r="E6084" i="11"/>
  <c r="B6084" i="11"/>
  <c r="I6083" i="11"/>
  <c r="H6083" i="11"/>
  <c r="G6083" i="11"/>
  <c r="E6083" i="11"/>
  <c r="B6083" i="11"/>
  <c r="I6082" i="11"/>
  <c r="H6082" i="11"/>
  <c r="G6082" i="11"/>
  <c r="E6082" i="11"/>
  <c r="B6082" i="11"/>
  <c r="I6081" i="11"/>
  <c r="H6081" i="11"/>
  <c r="G6081" i="11"/>
  <c r="E6081" i="11"/>
  <c r="B6081" i="11"/>
  <c r="I6080" i="11"/>
  <c r="H6080" i="11"/>
  <c r="G6080" i="11"/>
  <c r="E6080" i="11"/>
  <c r="B6080" i="11"/>
  <c r="I6079" i="11"/>
  <c r="H6079" i="11"/>
  <c r="G6079" i="11"/>
  <c r="E6079" i="11"/>
  <c r="B6079" i="11"/>
  <c r="I6078" i="11"/>
  <c r="H6078" i="11"/>
  <c r="G6078" i="11"/>
  <c r="E6078" i="11"/>
  <c r="B6078" i="11"/>
  <c r="I6077" i="11"/>
  <c r="H6077" i="11"/>
  <c r="G6077" i="11"/>
  <c r="E6077" i="11"/>
  <c r="B6077" i="11"/>
  <c r="I6076" i="11"/>
  <c r="H6076" i="11"/>
  <c r="G6076" i="11"/>
  <c r="E6076" i="11"/>
  <c r="B6076" i="11"/>
  <c r="I6075" i="11"/>
  <c r="H6075" i="11"/>
  <c r="G6075" i="11"/>
  <c r="E6075" i="11"/>
  <c r="B6075" i="11"/>
  <c r="I6074" i="11"/>
  <c r="H6074" i="11"/>
  <c r="G6074" i="11"/>
  <c r="E6074" i="11"/>
  <c r="B6074" i="11"/>
  <c r="I6073" i="11"/>
  <c r="H6073" i="11"/>
  <c r="G6073" i="11"/>
  <c r="E6073" i="11"/>
  <c r="B6073" i="11"/>
  <c r="I6072" i="11"/>
  <c r="H6072" i="11"/>
  <c r="G6072" i="11"/>
  <c r="E6072" i="11"/>
  <c r="B6072" i="11"/>
  <c r="I6071" i="11"/>
  <c r="H6071" i="11"/>
  <c r="G6071" i="11"/>
  <c r="E6071" i="11"/>
  <c r="B6071" i="11"/>
  <c r="I6070" i="11"/>
  <c r="H6070" i="11"/>
  <c r="G6070" i="11"/>
  <c r="E6070" i="11"/>
  <c r="B6070" i="11"/>
  <c r="I6069" i="11"/>
  <c r="H6069" i="11"/>
  <c r="G6069" i="11"/>
  <c r="E6069" i="11"/>
  <c r="B6069" i="11"/>
  <c r="I6068" i="11"/>
  <c r="H6068" i="11"/>
  <c r="G6068" i="11"/>
  <c r="E6068" i="11"/>
  <c r="B6068" i="11"/>
  <c r="I6067" i="11"/>
  <c r="H6067" i="11"/>
  <c r="G6067" i="11"/>
  <c r="E6067" i="11"/>
  <c r="B6067" i="11"/>
  <c r="I6066" i="11"/>
  <c r="H6066" i="11"/>
  <c r="G6066" i="11"/>
  <c r="E6066" i="11"/>
  <c r="B6066" i="11"/>
  <c r="I6065" i="11"/>
  <c r="H6065" i="11"/>
  <c r="G6065" i="11"/>
  <c r="E6065" i="11"/>
  <c r="B6065" i="11"/>
  <c r="I6064" i="11"/>
  <c r="H6064" i="11"/>
  <c r="G6064" i="11"/>
  <c r="E6064" i="11"/>
  <c r="B6064" i="11"/>
  <c r="I6063" i="11"/>
  <c r="H6063" i="11"/>
  <c r="G6063" i="11"/>
  <c r="E6063" i="11"/>
  <c r="B6063" i="11"/>
  <c r="I6062" i="11"/>
  <c r="H6062" i="11"/>
  <c r="G6062" i="11"/>
  <c r="E6062" i="11"/>
  <c r="B6062" i="11"/>
  <c r="I6061" i="11"/>
  <c r="H6061" i="11"/>
  <c r="G6061" i="11"/>
  <c r="E6061" i="11"/>
  <c r="B6061" i="11"/>
  <c r="I6060" i="11"/>
  <c r="H6060" i="11"/>
  <c r="G6060" i="11"/>
  <c r="E6060" i="11"/>
  <c r="B6060" i="11"/>
  <c r="I6059" i="11"/>
  <c r="H6059" i="11"/>
  <c r="G6059" i="11"/>
  <c r="E6059" i="11"/>
  <c r="B6059" i="11"/>
  <c r="I6058" i="11"/>
  <c r="H6058" i="11"/>
  <c r="G6058" i="11"/>
  <c r="E6058" i="11"/>
  <c r="B6058" i="11"/>
  <c r="I6057" i="11"/>
  <c r="H6057" i="11"/>
  <c r="G6057" i="11"/>
  <c r="E6057" i="11"/>
  <c r="B6057" i="11"/>
  <c r="I6056" i="11"/>
  <c r="H6056" i="11"/>
  <c r="G6056" i="11"/>
  <c r="E6056" i="11"/>
  <c r="B6056" i="11"/>
  <c r="I6055" i="11"/>
  <c r="H6055" i="11"/>
  <c r="G6055" i="11"/>
  <c r="E6055" i="11"/>
  <c r="B6055" i="11"/>
  <c r="I6054" i="11"/>
  <c r="H6054" i="11"/>
  <c r="G6054" i="11"/>
  <c r="E6054" i="11"/>
  <c r="B6054" i="11"/>
  <c r="I6053" i="11"/>
  <c r="H6053" i="11"/>
  <c r="G6053" i="11"/>
  <c r="E6053" i="11"/>
  <c r="B6053" i="11"/>
  <c r="I6052" i="11"/>
  <c r="H6052" i="11"/>
  <c r="G6052" i="11"/>
  <c r="E6052" i="11"/>
  <c r="B6052" i="11"/>
  <c r="I6051" i="11"/>
  <c r="H6051" i="11"/>
  <c r="G6051" i="11"/>
  <c r="E6051" i="11"/>
  <c r="B6051" i="11"/>
  <c r="I6050" i="11"/>
  <c r="H6050" i="11"/>
  <c r="G6050" i="11"/>
  <c r="E6050" i="11"/>
  <c r="B6050" i="11"/>
  <c r="I6049" i="11"/>
  <c r="H6049" i="11"/>
  <c r="G6049" i="11"/>
  <c r="E6049" i="11"/>
  <c r="B6049" i="11"/>
  <c r="I6048" i="11"/>
  <c r="H6048" i="11"/>
  <c r="G6048" i="11"/>
  <c r="E6048" i="11"/>
  <c r="B6048" i="11"/>
  <c r="I6047" i="11"/>
  <c r="H6047" i="11"/>
  <c r="G6047" i="11"/>
  <c r="E6047" i="11"/>
  <c r="B6047" i="11"/>
  <c r="I6046" i="11"/>
  <c r="H6046" i="11"/>
  <c r="G6046" i="11"/>
  <c r="E6046" i="11"/>
  <c r="B6046" i="11"/>
  <c r="I6045" i="11"/>
  <c r="H6045" i="11"/>
  <c r="G6045" i="11"/>
  <c r="E6045" i="11"/>
  <c r="B6045" i="11"/>
  <c r="I6044" i="11"/>
  <c r="H6044" i="11"/>
  <c r="G6044" i="11"/>
  <c r="E6044" i="11"/>
  <c r="B6044" i="11"/>
  <c r="I6043" i="11"/>
  <c r="H6043" i="11"/>
  <c r="G6043" i="11"/>
  <c r="E6043" i="11"/>
  <c r="B6043" i="11"/>
  <c r="I6042" i="11"/>
  <c r="H6042" i="11"/>
  <c r="G6042" i="11"/>
  <c r="E6042" i="11"/>
  <c r="B6042" i="11"/>
  <c r="I6041" i="11"/>
  <c r="H6041" i="11"/>
  <c r="G6041" i="11"/>
  <c r="E6041" i="11"/>
  <c r="B6041" i="11"/>
  <c r="I6040" i="11"/>
  <c r="H6040" i="11"/>
  <c r="G6040" i="11"/>
  <c r="E6040" i="11"/>
  <c r="B6040" i="11"/>
  <c r="I6039" i="11"/>
  <c r="H6039" i="11"/>
  <c r="G6039" i="11"/>
  <c r="E6039" i="11"/>
  <c r="B6039" i="11"/>
  <c r="I6038" i="11"/>
  <c r="H6038" i="11"/>
  <c r="G6038" i="11"/>
  <c r="E6038" i="11"/>
  <c r="B6038" i="11"/>
  <c r="I6037" i="11"/>
  <c r="H6037" i="11"/>
  <c r="G6037" i="11"/>
  <c r="E6037" i="11"/>
  <c r="B6037" i="11"/>
  <c r="I6036" i="11"/>
  <c r="H6036" i="11"/>
  <c r="G6036" i="11"/>
  <c r="E6036" i="11"/>
  <c r="B6036" i="11"/>
  <c r="I6035" i="11"/>
  <c r="H6035" i="11"/>
  <c r="G6035" i="11"/>
  <c r="E6035" i="11"/>
  <c r="B6035" i="11"/>
  <c r="I6034" i="11"/>
  <c r="H6034" i="11"/>
  <c r="G6034" i="11"/>
  <c r="E6034" i="11"/>
  <c r="B6034" i="11"/>
  <c r="I6033" i="11"/>
  <c r="H6033" i="11"/>
  <c r="G6033" i="11"/>
  <c r="E6033" i="11"/>
  <c r="B6033" i="11"/>
  <c r="I6032" i="11"/>
  <c r="H6032" i="11"/>
  <c r="G6032" i="11"/>
  <c r="E6032" i="11"/>
  <c r="B6032" i="11"/>
  <c r="I6031" i="11"/>
  <c r="H6031" i="11"/>
  <c r="G6031" i="11"/>
  <c r="E6031" i="11"/>
  <c r="B6031" i="11"/>
  <c r="I6030" i="11"/>
  <c r="H6030" i="11"/>
  <c r="G6030" i="11"/>
  <c r="E6030" i="11"/>
  <c r="B6030" i="11"/>
  <c r="I6029" i="11"/>
  <c r="H6029" i="11"/>
  <c r="G6029" i="11"/>
  <c r="E6029" i="11"/>
  <c r="B6029" i="11"/>
  <c r="I6028" i="11"/>
  <c r="H6028" i="11"/>
  <c r="G6028" i="11"/>
  <c r="E6028" i="11"/>
  <c r="B6028" i="11"/>
  <c r="I6027" i="11"/>
  <c r="H6027" i="11"/>
  <c r="G6027" i="11"/>
  <c r="E6027" i="11"/>
  <c r="B6027" i="11"/>
  <c r="I6026" i="11"/>
  <c r="H6026" i="11"/>
  <c r="G6026" i="11"/>
  <c r="E6026" i="11"/>
  <c r="B6026" i="11"/>
  <c r="I6025" i="11"/>
  <c r="H6025" i="11"/>
  <c r="G6025" i="11"/>
  <c r="E6025" i="11"/>
  <c r="B6025" i="11"/>
  <c r="I6024" i="11"/>
  <c r="H6024" i="11"/>
  <c r="G6024" i="11"/>
  <c r="E6024" i="11"/>
  <c r="B6024" i="11"/>
  <c r="I6023" i="11"/>
  <c r="H6023" i="11"/>
  <c r="G6023" i="11"/>
  <c r="E6023" i="11"/>
  <c r="B6023" i="11"/>
  <c r="I6022" i="11"/>
  <c r="H6022" i="11"/>
  <c r="G6022" i="11"/>
  <c r="E6022" i="11"/>
  <c r="B6022" i="11"/>
  <c r="I6021" i="11"/>
  <c r="H6021" i="11"/>
  <c r="G6021" i="11"/>
  <c r="E6021" i="11"/>
  <c r="B6021" i="11"/>
  <c r="I6020" i="11"/>
  <c r="H6020" i="11"/>
  <c r="G6020" i="11"/>
  <c r="E6020" i="11"/>
  <c r="B6020" i="11"/>
  <c r="I6019" i="11"/>
  <c r="H6019" i="11"/>
  <c r="G6019" i="11"/>
  <c r="E6019" i="11"/>
  <c r="B6019" i="11"/>
  <c r="I6018" i="11"/>
  <c r="H6018" i="11"/>
  <c r="G6018" i="11"/>
  <c r="E6018" i="11"/>
  <c r="B6018" i="11"/>
  <c r="I6017" i="11"/>
  <c r="H6017" i="11"/>
  <c r="G6017" i="11"/>
  <c r="E6017" i="11"/>
  <c r="B6017" i="11"/>
  <c r="I6016" i="11"/>
  <c r="H6016" i="11"/>
  <c r="G6016" i="11"/>
  <c r="E6016" i="11"/>
  <c r="B6016" i="11"/>
  <c r="I6015" i="11"/>
  <c r="H6015" i="11"/>
  <c r="G6015" i="11"/>
  <c r="E6015" i="11"/>
  <c r="B6015" i="11"/>
  <c r="I6014" i="11"/>
  <c r="H6014" i="11"/>
  <c r="G6014" i="11"/>
  <c r="E6014" i="11"/>
  <c r="B6014" i="11"/>
  <c r="I6013" i="11"/>
  <c r="H6013" i="11"/>
  <c r="G6013" i="11"/>
  <c r="E6013" i="11"/>
  <c r="B6013" i="11"/>
  <c r="I6012" i="11"/>
  <c r="H6012" i="11"/>
  <c r="G6012" i="11"/>
  <c r="E6012" i="11"/>
  <c r="B6012" i="11"/>
  <c r="I6011" i="11"/>
  <c r="H6011" i="11"/>
  <c r="G6011" i="11"/>
  <c r="E6011" i="11"/>
  <c r="B6011" i="11"/>
  <c r="I6010" i="11"/>
  <c r="H6010" i="11"/>
  <c r="G6010" i="11"/>
  <c r="E6010" i="11"/>
  <c r="B6010" i="11"/>
  <c r="I6009" i="11"/>
  <c r="H6009" i="11"/>
  <c r="G6009" i="11"/>
  <c r="E6009" i="11"/>
  <c r="B6009" i="11"/>
  <c r="I6008" i="11"/>
  <c r="H6008" i="11"/>
  <c r="G6008" i="11"/>
  <c r="E6008" i="11"/>
  <c r="B6008" i="11"/>
  <c r="I6007" i="11"/>
  <c r="H6007" i="11"/>
  <c r="G6007" i="11"/>
  <c r="E6007" i="11"/>
  <c r="B6007" i="11"/>
  <c r="I6006" i="11"/>
  <c r="H6006" i="11"/>
  <c r="G6006" i="11"/>
  <c r="E6006" i="11"/>
  <c r="B6006" i="11"/>
  <c r="I6005" i="11"/>
  <c r="H6005" i="11"/>
  <c r="G6005" i="11"/>
  <c r="E6005" i="11"/>
  <c r="B6005" i="11"/>
  <c r="I6004" i="11"/>
  <c r="H6004" i="11"/>
  <c r="G6004" i="11"/>
  <c r="E6004" i="11"/>
  <c r="B6004" i="11"/>
  <c r="I6003" i="11"/>
  <c r="H6003" i="11"/>
  <c r="G6003" i="11"/>
  <c r="E6003" i="11"/>
  <c r="B6003" i="11"/>
  <c r="I6002" i="11"/>
  <c r="H6002" i="11"/>
  <c r="G6002" i="11"/>
  <c r="E6002" i="11"/>
  <c r="B6002" i="11"/>
  <c r="I6001" i="11"/>
  <c r="H6001" i="11"/>
  <c r="G6001" i="11"/>
  <c r="E6001" i="11"/>
  <c r="B6001" i="11"/>
  <c r="I6000" i="11"/>
  <c r="H6000" i="11"/>
  <c r="G6000" i="11"/>
  <c r="E6000" i="11"/>
  <c r="B6000" i="11"/>
  <c r="I5999" i="11"/>
  <c r="H5999" i="11"/>
  <c r="G5999" i="11"/>
  <c r="E5999" i="11"/>
  <c r="B5999" i="11"/>
  <c r="I5998" i="11"/>
  <c r="H5998" i="11"/>
  <c r="G5998" i="11"/>
  <c r="E5998" i="11"/>
  <c r="B5998" i="11"/>
  <c r="I5997" i="11"/>
  <c r="H5997" i="11"/>
  <c r="G5997" i="11"/>
  <c r="E5997" i="11"/>
  <c r="B5997" i="11"/>
  <c r="I5996" i="11"/>
  <c r="H5996" i="11"/>
  <c r="G5996" i="11"/>
  <c r="E5996" i="11"/>
  <c r="B5996" i="11"/>
  <c r="I5995" i="11"/>
  <c r="H5995" i="11"/>
  <c r="G5995" i="11"/>
  <c r="E5995" i="11"/>
  <c r="B5995" i="11"/>
  <c r="I5994" i="11"/>
  <c r="H5994" i="11"/>
  <c r="G5994" i="11"/>
  <c r="E5994" i="11"/>
  <c r="B5994" i="11"/>
  <c r="I5993" i="11"/>
  <c r="H5993" i="11"/>
  <c r="G5993" i="11"/>
  <c r="E5993" i="11"/>
  <c r="B5993" i="11"/>
  <c r="I5992" i="11"/>
  <c r="H5992" i="11"/>
  <c r="G5992" i="11"/>
  <c r="E5992" i="11"/>
  <c r="B5992" i="11"/>
  <c r="I5991" i="11"/>
  <c r="H5991" i="11"/>
  <c r="G5991" i="11"/>
  <c r="E5991" i="11"/>
  <c r="B5991" i="11"/>
  <c r="I5990" i="11"/>
  <c r="H5990" i="11"/>
  <c r="G5990" i="11"/>
  <c r="E5990" i="11"/>
  <c r="B5990" i="11"/>
  <c r="I5989" i="11"/>
  <c r="H5989" i="11"/>
  <c r="G5989" i="11"/>
  <c r="E5989" i="11"/>
  <c r="B5989" i="11"/>
  <c r="I5988" i="11"/>
  <c r="H5988" i="11"/>
  <c r="G5988" i="11"/>
  <c r="E5988" i="11"/>
  <c r="B5988" i="11"/>
  <c r="I5987" i="11"/>
  <c r="H5987" i="11"/>
  <c r="G5987" i="11"/>
  <c r="E5987" i="11"/>
  <c r="B5987" i="11"/>
  <c r="I5986" i="11"/>
  <c r="H5986" i="11"/>
  <c r="G5986" i="11"/>
  <c r="E5986" i="11"/>
  <c r="B5986" i="11"/>
  <c r="I5985" i="11"/>
  <c r="H5985" i="11"/>
  <c r="G5985" i="11"/>
  <c r="E5985" i="11"/>
  <c r="B5985" i="11"/>
  <c r="I5984" i="11"/>
  <c r="H5984" i="11"/>
  <c r="G5984" i="11"/>
  <c r="E5984" i="11"/>
  <c r="B5984" i="11"/>
  <c r="I5983" i="11"/>
  <c r="H5983" i="11"/>
  <c r="G5983" i="11"/>
  <c r="E5983" i="11"/>
  <c r="B5983" i="11"/>
  <c r="I5982" i="11"/>
  <c r="H5982" i="11"/>
  <c r="G5982" i="11"/>
  <c r="E5982" i="11"/>
  <c r="B5982" i="11"/>
  <c r="I5981" i="11"/>
  <c r="H5981" i="11"/>
  <c r="G5981" i="11"/>
  <c r="E5981" i="11"/>
  <c r="B5981" i="11"/>
  <c r="I5980" i="11"/>
  <c r="H5980" i="11"/>
  <c r="G5980" i="11"/>
  <c r="E5980" i="11"/>
  <c r="B5980" i="11"/>
  <c r="I5979" i="11"/>
  <c r="H5979" i="11"/>
  <c r="G5979" i="11"/>
  <c r="E5979" i="11"/>
  <c r="B5979" i="11"/>
  <c r="I5978" i="11"/>
  <c r="H5978" i="11"/>
  <c r="G5978" i="11"/>
  <c r="E5978" i="11"/>
  <c r="B5978" i="11"/>
  <c r="I5977" i="11"/>
  <c r="H5977" i="11"/>
  <c r="G5977" i="11"/>
  <c r="E5977" i="11"/>
  <c r="B5977" i="11"/>
  <c r="I5976" i="11"/>
  <c r="H5976" i="11"/>
  <c r="G5976" i="11"/>
  <c r="E5976" i="11"/>
  <c r="B5976" i="11"/>
  <c r="I5975" i="11"/>
  <c r="H5975" i="11"/>
  <c r="G5975" i="11"/>
  <c r="E5975" i="11"/>
  <c r="B5975" i="11"/>
  <c r="I5974" i="11"/>
  <c r="H5974" i="11"/>
  <c r="G5974" i="11"/>
  <c r="E5974" i="11"/>
  <c r="B5974" i="11"/>
  <c r="I5973" i="11"/>
  <c r="H5973" i="11"/>
  <c r="G5973" i="11"/>
  <c r="E5973" i="11"/>
  <c r="B5973" i="11"/>
  <c r="I5972" i="11"/>
  <c r="H5972" i="11"/>
  <c r="G5972" i="11"/>
  <c r="E5972" i="11"/>
  <c r="B5972" i="11"/>
  <c r="I5971" i="11"/>
  <c r="H5971" i="11"/>
  <c r="G5971" i="11"/>
  <c r="E5971" i="11"/>
  <c r="B5971" i="11"/>
  <c r="I5970" i="11"/>
  <c r="H5970" i="11"/>
  <c r="G5970" i="11"/>
  <c r="E5970" i="11"/>
  <c r="B5970" i="11"/>
  <c r="I5969" i="11"/>
  <c r="H5969" i="11"/>
  <c r="G5969" i="11"/>
  <c r="E5969" i="11"/>
  <c r="B5969" i="11"/>
  <c r="I5968" i="11"/>
  <c r="H5968" i="11"/>
  <c r="G5968" i="11"/>
  <c r="E5968" i="11"/>
  <c r="B5968" i="11"/>
  <c r="I5967" i="11"/>
  <c r="H5967" i="11"/>
  <c r="G5967" i="11"/>
  <c r="E5967" i="11"/>
  <c r="B5967" i="11"/>
  <c r="I5966" i="11"/>
  <c r="H5966" i="11"/>
  <c r="G5966" i="11"/>
  <c r="E5966" i="11"/>
  <c r="B5966" i="11"/>
  <c r="I5965" i="11"/>
  <c r="H5965" i="11"/>
  <c r="G5965" i="11"/>
  <c r="E5965" i="11"/>
  <c r="B5965" i="11"/>
  <c r="I5964" i="11"/>
  <c r="H5964" i="11"/>
  <c r="G5964" i="11"/>
  <c r="E5964" i="11"/>
  <c r="B5964" i="11"/>
  <c r="I5963" i="11"/>
  <c r="H5963" i="11"/>
  <c r="G5963" i="11"/>
  <c r="E5963" i="11"/>
  <c r="B5963" i="11"/>
  <c r="I5962" i="11"/>
  <c r="H5962" i="11"/>
  <c r="G5962" i="11"/>
  <c r="E5962" i="11"/>
  <c r="B5962" i="11"/>
  <c r="I5961" i="11"/>
  <c r="H5961" i="11"/>
  <c r="G5961" i="11"/>
  <c r="E5961" i="11"/>
  <c r="B5961" i="11"/>
  <c r="I5960" i="11"/>
  <c r="H5960" i="11"/>
  <c r="G5960" i="11"/>
  <c r="E5960" i="11"/>
  <c r="B5960" i="11"/>
  <c r="I5959" i="11"/>
  <c r="H5959" i="11"/>
  <c r="G5959" i="11"/>
  <c r="E5959" i="11"/>
  <c r="B5959" i="11"/>
  <c r="I5958" i="11"/>
  <c r="H5958" i="11"/>
  <c r="G5958" i="11"/>
  <c r="E5958" i="11"/>
  <c r="B5958" i="11"/>
  <c r="I5957" i="11"/>
  <c r="H5957" i="11"/>
  <c r="G5957" i="11"/>
  <c r="E5957" i="11"/>
  <c r="B5957" i="11"/>
  <c r="I5956" i="11"/>
  <c r="H5956" i="11"/>
  <c r="G5956" i="11"/>
  <c r="E5956" i="11"/>
  <c r="B5956" i="11"/>
  <c r="I5955" i="11"/>
  <c r="H5955" i="11"/>
  <c r="G5955" i="11"/>
  <c r="E5955" i="11"/>
  <c r="B5955" i="11"/>
  <c r="I5954" i="11"/>
  <c r="H5954" i="11"/>
  <c r="G5954" i="11"/>
  <c r="E5954" i="11"/>
  <c r="B5954" i="11"/>
  <c r="I5953" i="11"/>
  <c r="H5953" i="11"/>
  <c r="G5953" i="11"/>
  <c r="E5953" i="11"/>
  <c r="B5953" i="11"/>
  <c r="I5952" i="11"/>
  <c r="H5952" i="11"/>
  <c r="G5952" i="11"/>
  <c r="E5952" i="11"/>
  <c r="B5952" i="11"/>
  <c r="I5951" i="11"/>
  <c r="H5951" i="11"/>
  <c r="G5951" i="11"/>
  <c r="E5951" i="11"/>
  <c r="B5951" i="11"/>
  <c r="I5950" i="11"/>
  <c r="H5950" i="11"/>
  <c r="G5950" i="11"/>
  <c r="E5950" i="11"/>
  <c r="B5950" i="11"/>
  <c r="I5949" i="11"/>
  <c r="H5949" i="11"/>
  <c r="G5949" i="11"/>
  <c r="E5949" i="11"/>
  <c r="B5949" i="11"/>
  <c r="I5948" i="11"/>
  <c r="H5948" i="11"/>
  <c r="G5948" i="11"/>
  <c r="E5948" i="11"/>
  <c r="B5948" i="11"/>
  <c r="I5947" i="11"/>
  <c r="H5947" i="11"/>
  <c r="G5947" i="11"/>
  <c r="E5947" i="11"/>
  <c r="B5947" i="11"/>
  <c r="I5946" i="11"/>
  <c r="H5946" i="11"/>
  <c r="G5946" i="11"/>
  <c r="E5946" i="11"/>
  <c r="B5946" i="11"/>
  <c r="I5945" i="11"/>
  <c r="H5945" i="11"/>
  <c r="G5945" i="11"/>
  <c r="E5945" i="11"/>
  <c r="B5945" i="11"/>
  <c r="I5944" i="11"/>
  <c r="H5944" i="11"/>
  <c r="G5944" i="11"/>
  <c r="E5944" i="11"/>
  <c r="B5944" i="11"/>
  <c r="I5943" i="11"/>
  <c r="H5943" i="11"/>
  <c r="G5943" i="11"/>
  <c r="E5943" i="11"/>
  <c r="B5943" i="11"/>
  <c r="I5942" i="11"/>
  <c r="H5942" i="11"/>
  <c r="G5942" i="11"/>
  <c r="E5942" i="11"/>
  <c r="B5942" i="11"/>
  <c r="I5941" i="11"/>
  <c r="H5941" i="11"/>
  <c r="G5941" i="11"/>
  <c r="E5941" i="11"/>
  <c r="B5941" i="11"/>
  <c r="I5940" i="11"/>
  <c r="H5940" i="11"/>
  <c r="G5940" i="11"/>
  <c r="E5940" i="11"/>
  <c r="B5940" i="11"/>
  <c r="I5939" i="11"/>
  <c r="H5939" i="11"/>
  <c r="G5939" i="11"/>
  <c r="E5939" i="11"/>
  <c r="B5939" i="11"/>
  <c r="I5938" i="11"/>
  <c r="H5938" i="11"/>
  <c r="G5938" i="11"/>
  <c r="E5938" i="11"/>
  <c r="B5938" i="11"/>
  <c r="I5937" i="11"/>
  <c r="H5937" i="11"/>
  <c r="G5937" i="11"/>
  <c r="E5937" i="11"/>
  <c r="B5937" i="11"/>
  <c r="I5936" i="11"/>
  <c r="H5936" i="11"/>
  <c r="G5936" i="11"/>
  <c r="E5936" i="11"/>
  <c r="B5936" i="11"/>
  <c r="I5935" i="11"/>
  <c r="H5935" i="11"/>
  <c r="G5935" i="11"/>
  <c r="E5935" i="11"/>
  <c r="B5935" i="11"/>
  <c r="I5934" i="11"/>
  <c r="H5934" i="11"/>
  <c r="G5934" i="11"/>
  <c r="E5934" i="11"/>
  <c r="B5934" i="11"/>
  <c r="I5933" i="11"/>
  <c r="H5933" i="11"/>
  <c r="G5933" i="11"/>
  <c r="E5933" i="11"/>
  <c r="B5933" i="11"/>
  <c r="I5932" i="11"/>
  <c r="H5932" i="11"/>
  <c r="G5932" i="11"/>
  <c r="E5932" i="11"/>
  <c r="B5932" i="11"/>
  <c r="I5931" i="11"/>
  <c r="H5931" i="11"/>
  <c r="G5931" i="11"/>
  <c r="E5931" i="11"/>
  <c r="B5931" i="11"/>
  <c r="I5930" i="11"/>
  <c r="H5930" i="11"/>
  <c r="G5930" i="11"/>
  <c r="E5930" i="11"/>
  <c r="B5930" i="11"/>
  <c r="I5929" i="11"/>
  <c r="H5929" i="11"/>
  <c r="G5929" i="11"/>
  <c r="E5929" i="11"/>
  <c r="B5929" i="11"/>
  <c r="I5928" i="11"/>
  <c r="H5928" i="11"/>
  <c r="G5928" i="11"/>
  <c r="E5928" i="11"/>
  <c r="B5928" i="11"/>
  <c r="I5927" i="11"/>
  <c r="H5927" i="11"/>
  <c r="G5927" i="11"/>
  <c r="E5927" i="11"/>
  <c r="B5927" i="11"/>
  <c r="I5926" i="11"/>
  <c r="H5926" i="11"/>
  <c r="G5926" i="11"/>
  <c r="E5926" i="11"/>
  <c r="B5926" i="11"/>
  <c r="I5925" i="11"/>
  <c r="H5925" i="11"/>
  <c r="G5925" i="11"/>
  <c r="E5925" i="11"/>
  <c r="B5925" i="11"/>
  <c r="I5924" i="11"/>
  <c r="H5924" i="11"/>
  <c r="G5924" i="11"/>
  <c r="E5924" i="11"/>
  <c r="B5924" i="11"/>
  <c r="I5923" i="11"/>
  <c r="H5923" i="11"/>
  <c r="G5923" i="11"/>
  <c r="E5923" i="11"/>
  <c r="B5923" i="11"/>
  <c r="I5922" i="11"/>
  <c r="H5922" i="11"/>
  <c r="G5922" i="11"/>
  <c r="E5922" i="11"/>
  <c r="B5922" i="11"/>
  <c r="I5921" i="11"/>
  <c r="H5921" i="11"/>
  <c r="G5921" i="11"/>
  <c r="E5921" i="11"/>
  <c r="B5921" i="11"/>
  <c r="I5920" i="11"/>
  <c r="H5920" i="11"/>
  <c r="G5920" i="11"/>
  <c r="E5920" i="11"/>
  <c r="B5920" i="11"/>
  <c r="I5919" i="11"/>
  <c r="H5919" i="11"/>
  <c r="G5919" i="11"/>
  <c r="E5919" i="11"/>
  <c r="B5919" i="11"/>
  <c r="I5918" i="11"/>
  <c r="H5918" i="11"/>
  <c r="G5918" i="11"/>
  <c r="E5918" i="11"/>
  <c r="B5918" i="11"/>
  <c r="I5917" i="11"/>
  <c r="H5917" i="11"/>
  <c r="G5917" i="11"/>
  <c r="E5917" i="11"/>
  <c r="B5917" i="11"/>
  <c r="I5916" i="11"/>
  <c r="H5916" i="11"/>
  <c r="G5916" i="11"/>
  <c r="E5916" i="11"/>
  <c r="B5916" i="11"/>
  <c r="I5915" i="11"/>
  <c r="H5915" i="11"/>
  <c r="G5915" i="11"/>
  <c r="E5915" i="11"/>
  <c r="B5915" i="11"/>
  <c r="I5914" i="11"/>
  <c r="H5914" i="11"/>
  <c r="G5914" i="11"/>
  <c r="E5914" i="11"/>
  <c r="B5914" i="11"/>
  <c r="I5913" i="11"/>
  <c r="H5913" i="11"/>
  <c r="G5913" i="11"/>
  <c r="E5913" i="11"/>
  <c r="B5913" i="11"/>
  <c r="I5912" i="11"/>
  <c r="H5912" i="11"/>
  <c r="G5912" i="11"/>
  <c r="E5912" i="11"/>
  <c r="B5912" i="11"/>
  <c r="I5911" i="11"/>
  <c r="H5911" i="11"/>
  <c r="G5911" i="11"/>
  <c r="E5911" i="11"/>
  <c r="B5911" i="11"/>
  <c r="I5910" i="11"/>
  <c r="H5910" i="11"/>
  <c r="G5910" i="11"/>
  <c r="E5910" i="11"/>
  <c r="B5910" i="11"/>
  <c r="I5909" i="11"/>
  <c r="H5909" i="11"/>
  <c r="G5909" i="11"/>
  <c r="E5909" i="11"/>
  <c r="B5909" i="11"/>
  <c r="I5908" i="11"/>
  <c r="H5908" i="11"/>
  <c r="G5908" i="11"/>
  <c r="E5908" i="11"/>
  <c r="B5908" i="11"/>
  <c r="I5907" i="11"/>
  <c r="H5907" i="11"/>
  <c r="G5907" i="11"/>
  <c r="E5907" i="11"/>
  <c r="B5907" i="11"/>
  <c r="I5906" i="11"/>
  <c r="H5906" i="11"/>
  <c r="G5906" i="11"/>
  <c r="E5906" i="11"/>
  <c r="B5906" i="11"/>
  <c r="I5905" i="11"/>
  <c r="H5905" i="11"/>
  <c r="G5905" i="11"/>
  <c r="E5905" i="11"/>
  <c r="B5905" i="11"/>
  <c r="I5904" i="11"/>
  <c r="H5904" i="11"/>
  <c r="G5904" i="11"/>
  <c r="E5904" i="11"/>
  <c r="B5904" i="11"/>
  <c r="I5903" i="11"/>
  <c r="H5903" i="11"/>
  <c r="G5903" i="11"/>
  <c r="E5903" i="11"/>
  <c r="B5903" i="11"/>
  <c r="I5902" i="11"/>
  <c r="H5902" i="11"/>
  <c r="G5902" i="11"/>
  <c r="E5902" i="11"/>
  <c r="B5902" i="11"/>
  <c r="I5901" i="11"/>
  <c r="H5901" i="11"/>
  <c r="G5901" i="11"/>
  <c r="E5901" i="11"/>
  <c r="B5901" i="11"/>
  <c r="I5900" i="11"/>
  <c r="H5900" i="11"/>
  <c r="G5900" i="11"/>
  <c r="E5900" i="11"/>
  <c r="B5900" i="11"/>
  <c r="I5899" i="11"/>
  <c r="H5899" i="11"/>
  <c r="G5899" i="11"/>
  <c r="E5899" i="11"/>
  <c r="B5899" i="11"/>
  <c r="I5898" i="11"/>
  <c r="H5898" i="11"/>
  <c r="G5898" i="11"/>
  <c r="E5898" i="11"/>
  <c r="B5898" i="11"/>
  <c r="I5897" i="11"/>
  <c r="H5897" i="11"/>
  <c r="G5897" i="11"/>
  <c r="E5897" i="11"/>
  <c r="B5897" i="11"/>
  <c r="I5896" i="11"/>
  <c r="H5896" i="11"/>
  <c r="G5896" i="11"/>
  <c r="E5896" i="11"/>
  <c r="B5896" i="11"/>
  <c r="I5895" i="11"/>
  <c r="H5895" i="11"/>
  <c r="G5895" i="11"/>
  <c r="E5895" i="11"/>
  <c r="B5895" i="11"/>
  <c r="I5894" i="11"/>
  <c r="H5894" i="11"/>
  <c r="G5894" i="11"/>
  <c r="E5894" i="11"/>
  <c r="B5894" i="11"/>
  <c r="I5893" i="11"/>
  <c r="H5893" i="11"/>
  <c r="G5893" i="11"/>
  <c r="E5893" i="11"/>
  <c r="B5893" i="11"/>
  <c r="I5892" i="11"/>
  <c r="H5892" i="11"/>
  <c r="G5892" i="11"/>
  <c r="E5892" i="11"/>
  <c r="B5892" i="11"/>
  <c r="I5891" i="11"/>
  <c r="H5891" i="11"/>
  <c r="G5891" i="11"/>
  <c r="E5891" i="11"/>
  <c r="B5891" i="11"/>
  <c r="I5890" i="11"/>
  <c r="H5890" i="11"/>
  <c r="G5890" i="11"/>
  <c r="E5890" i="11"/>
  <c r="B5890" i="11"/>
  <c r="I5889" i="11"/>
  <c r="H5889" i="11"/>
  <c r="G5889" i="11"/>
  <c r="E5889" i="11"/>
  <c r="B5889" i="11"/>
  <c r="I5888" i="11"/>
  <c r="H5888" i="11"/>
  <c r="G5888" i="11"/>
  <c r="E5888" i="11"/>
  <c r="B5888" i="11"/>
  <c r="I5887" i="11"/>
  <c r="H5887" i="11"/>
  <c r="G5887" i="11"/>
  <c r="E5887" i="11"/>
  <c r="B5887" i="11"/>
  <c r="I5886" i="11"/>
  <c r="H5886" i="11"/>
  <c r="G5886" i="11"/>
  <c r="E5886" i="11"/>
  <c r="B5886" i="11"/>
  <c r="I5885" i="11"/>
  <c r="H5885" i="11"/>
  <c r="G5885" i="11"/>
  <c r="E5885" i="11"/>
  <c r="B5885" i="11"/>
  <c r="I5884" i="11"/>
  <c r="H5884" i="11"/>
  <c r="G5884" i="11"/>
  <c r="E5884" i="11"/>
  <c r="B5884" i="11"/>
  <c r="I5883" i="11"/>
  <c r="H5883" i="11"/>
  <c r="G5883" i="11"/>
  <c r="E5883" i="11"/>
  <c r="B5883" i="11"/>
  <c r="I5882" i="11"/>
  <c r="H5882" i="11"/>
  <c r="G5882" i="11"/>
  <c r="E5882" i="11"/>
  <c r="B5882" i="11"/>
  <c r="I5881" i="11"/>
  <c r="H5881" i="11"/>
  <c r="G5881" i="11"/>
  <c r="E5881" i="11"/>
  <c r="B5881" i="11"/>
  <c r="I5880" i="11"/>
  <c r="H5880" i="11"/>
  <c r="G5880" i="11"/>
  <c r="E5880" i="11"/>
  <c r="B5880" i="11"/>
  <c r="I5879" i="11"/>
  <c r="H5879" i="11"/>
  <c r="G5879" i="11"/>
  <c r="E5879" i="11"/>
  <c r="B5879" i="11"/>
  <c r="I5878" i="11"/>
  <c r="H5878" i="11"/>
  <c r="G5878" i="11"/>
  <c r="E5878" i="11"/>
  <c r="B5878" i="11"/>
  <c r="I5877" i="11"/>
  <c r="H5877" i="11"/>
  <c r="G5877" i="11"/>
  <c r="E5877" i="11"/>
  <c r="B5877" i="11"/>
  <c r="I5876" i="11"/>
  <c r="H5876" i="11"/>
  <c r="G5876" i="11"/>
  <c r="E5876" i="11"/>
  <c r="B5876" i="11"/>
  <c r="I5875" i="11"/>
  <c r="H5875" i="11"/>
  <c r="G5875" i="11"/>
  <c r="E5875" i="11"/>
  <c r="B5875" i="11"/>
  <c r="I5874" i="11"/>
  <c r="H5874" i="11"/>
  <c r="G5874" i="11"/>
  <c r="E5874" i="11"/>
  <c r="B5874" i="11"/>
  <c r="I5873" i="11"/>
  <c r="H5873" i="11"/>
  <c r="G5873" i="11"/>
  <c r="E5873" i="11"/>
  <c r="B5873" i="11"/>
  <c r="I5872" i="11"/>
  <c r="H5872" i="11"/>
  <c r="G5872" i="11"/>
  <c r="E5872" i="11"/>
  <c r="B5872" i="11"/>
  <c r="I5871" i="11"/>
  <c r="H5871" i="11"/>
  <c r="G5871" i="11"/>
  <c r="E5871" i="11"/>
  <c r="B5871" i="11"/>
  <c r="I5870" i="11"/>
  <c r="H5870" i="11"/>
  <c r="G5870" i="11"/>
  <c r="E5870" i="11"/>
  <c r="B5870" i="11"/>
  <c r="I5869" i="11"/>
  <c r="H5869" i="11"/>
  <c r="G5869" i="11"/>
  <c r="E5869" i="11"/>
  <c r="B5869" i="11"/>
  <c r="I5868" i="11"/>
  <c r="H5868" i="11"/>
  <c r="G5868" i="11"/>
  <c r="E5868" i="11"/>
  <c r="B5868" i="11"/>
  <c r="I5867" i="11"/>
  <c r="H5867" i="11"/>
  <c r="G5867" i="11"/>
  <c r="E5867" i="11"/>
  <c r="B5867" i="11"/>
  <c r="I5866" i="11"/>
  <c r="H5866" i="11"/>
  <c r="G5866" i="11"/>
  <c r="E5866" i="11"/>
  <c r="B5866" i="11"/>
  <c r="I5865" i="11"/>
  <c r="H5865" i="11"/>
  <c r="G5865" i="11"/>
  <c r="E5865" i="11"/>
  <c r="B5865" i="11"/>
  <c r="I5864" i="11"/>
  <c r="H5864" i="11"/>
  <c r="G5864" i="11"/>
  <c r="E5864" i="11"/>
  <c r="B5864" i="11"/>
  <c r="I5863" i="11"/>
  <c r="H5863" i="11"/>
  <c r="G5863" i="11"/>
  <c r="E5863" i="11"/>
  <c r="B5863" i="11"/>
  <c r="I5862" i="11"/>
  <c r="H5862" i="11"/>
  <c r="G5862" i="11"/>
  <c r="E5862" i="11"/>
  <c r="B5862" i="11"/>
  <c r="I5861" i="11"/>
  <c r="H5861" i="11"/>
  <c r="G5861" i="11"/>
  <c r="E5861" i="11"/>
  <c r="B5861" i="11"/>
  <c r="I5860" i="11"/>
  <c r="H5860" i="11"/>
  <c r="G5860" i="11"/>
  <c r="E5860" i="11"/>
  <c r="B5860" i="11"/>
  <c r="I5859" i="11"/>
  <c r="H5859" i="11"/>
  <c r="G5859" i="11"/>
  <c r="E5859" i="11"/>
  <c r="B5859" i="11"/>
  <c r="I5858" i="11"/>
  <c r="H5858" i="11"/>
  <c r="G5858" i="11"/>
  <c r="E5858" i="11"/>
  <c r="B5858" i="11"/>
  <c r="I5857" i="11"/>
  <c r="H5857" i="11"/>
  <c r="G5857" i="11"/>
  <c r="E5857" i="11"/>
  <c r="B5857" i="11"/>
  <c r="I5856" i="11"/>
  <c r="H5856" i="11"/>
  <c r="G5856" i="11"/>
  <c r="E5856" i="11"/>
  <c r="B5856" i="11"/>
  <c r="I5855" i="11"/>
  <c r="H5855" i="11"/>
  <c r="G5855" i="11"/>
  <c r="E5855" i="11"/>
  <c r="B5855" i="11"/>
  <c r="I5854" i="11"/>
  <c r="H5854" i="11"/>
  <c r="G5854" i="11"/>
  <c r="E5854" i="11"/>
  <c r="B5854" i="11"/>
  <c r="I5853" i="11"/>
  <c r="H5853" i="11"/>
  <c r="G5853" i="11"/>
  <c r="E5853" i="11"/>
  <c r="B5853" i="11"/>
  <c r="I5852" i="11"/>
  <c r="H5852" i="11"/>
  <c r="G5852" i="11"/>
  <c r="E5852" i="11"/>
  <c r="B5852" i="11"/>
  <c r="I5851" i="11"/>
  <c r="H5851" i="11"/>
  <c r="G5851" i="11"/>
  <c r="E5851" i="11"/>
  <c r="B5851" i="11"/>
  <c r="I5850" i="11"/>
  <c r="H5850" i="11"/>
  <c r="G5850" i="11"/>
  <c r="E5850" i="11"/>
  <c r="B5850" i="11"/>
  <c r="I5849" i="11"/>
  <c r="H5849" i="11"/>
  <c r="G5849" i="11"/>
  <c r="E5849" i="11"/>
  <c r="B5849" i="11"/>
  <c r="I5848" i="11"/>
  <c r="H5848" i="11"/>
  <c r="G5848" i="11"/>
  <c r="E5848" i="11"/>
  <c r="B5848" i="11"/>
  <c r="I5847" i="11"/>
  <c r="H5847" i="11"/>
  <c r="G5847" i="11"/>
  <c r="E5847" i="11"/>
  <c r="B5847" i="11"/>
  <c r="I5846" i="11"/>
  <c r="H5846" i="11"/>
  <c r="G5846" i="11"/>
  <c r="E5846" i="11"/>
  <c r="B5846" i="11"/>
  <c r="I5845" i="11"/>
  <c r="H5845" i="11"/>
  <c r="G5845" i="11"/>
  <c r="E5845" i="11"/>
  <c r="B5845" i="11"/>
  <c r="I5844" i="11"/>
  <c r="H5844" i="11"/>
  <c r="G5844" i="11"/>
  <c r="E5844" i="11"/>
  <c r="B5844" i="11"/>
  <c r="I5843" i="11"/>
  <c r="H5843" i="11"/>
  <c r="G5843" i="11"/>
  <c r="E5843" i="11"/>
  <c r="B5843" i="11"/>
  <c r="I5842" i="11"/>
  <c r="H5842" i="11"/>
  <c r="G5842" i="11"/>
  <c r="E5842" i="11"/>
  <c r="B5842" i="11"/>
  <c r="I5841" i="11"/>
  <c r="H5841" i="11"/>
  <c r="G5841" i="11"/>
  <c r="E5841" i="11"/>
  <c r="B5841" i="11"/>
  <c r="I5840" i="11"/>
  <c r="H5840" i="11"/>
  <c r="G5840" i="11"/>
  <c r="E5840" i="11"/>
  <c r="B5840" i="11"/>
  <c r="I5839" i="11"/>
  <c r="H5839" i="11"/>
  <c r="G5839" i="11"/>
  <c r="E5839" i="11"/>
  <c r="B5839" i="11"/>
  <c r="I5838" i="11"/>
  <c r="H5838" i="11"/>
  <c r="G5838" i="11"/>
  <c r="E5838" i="11"/>
  <c r="B5838" i="11"/>
  <c r="I5837" i="11"/>
  <c r="H5837" i="11"/>
  <c r="G5837" i="11"/>
  <c r="E5837" i="11"/>
  <c r="B5837" i="11"/>
  <c r="I5836" i="11"/>
  <c r="H5836" i="11"/>
  <c r="G5836" i="11"/>
  <c r="E5836" i="11"/>
  <c r="B5836" i="11"/>
  <c r="I5835" i="11"/>
  <c r="H5835" i="11"/>
  <c r="G5835" i="11"/>
  <c r="E5835" i="11"/>
  <c r="B5835" i="11"/>
  <c r="I5834" i="11"/>
  <c r="H5834" i="11"/>
  <c r="G5834" i="11"/>
  <c r="E5834" i="11"/>
  <c r="B5834" i="11"/>
  <c r="I5833" i="11"/>
  <c r="H5833" i="11"/>
  <c r="G5833" i="11"/>
  <c r="E5833" i="11"/>
  <c r="B5833" i="11"/>
  <c r="I5832" i="11"/>
  <c r="H5832" i="11"/>
  <c r="G5832" i="11"/>
  <c r="E5832" i="11"/>
  <c r="B5832" i="11"/>
  <c r="I5831" i="11"/>
  <c r="H5831" i="11"/>
  <c r="G5831" i="11"/>
  <c r="E5831" i="11"/>
  <c r="B5831" i="11"/>
  <c r="I5830" i="11"/>
  <c r="H5830" i="11"/>
  <c r="G5830" i="11"/>
  <c r="E5830" i="11"/>
  <c r="B5830" i="11"/>
  <c r="I5829" i="11"/>
  <c r="H5829" i="11"/>
  <c r="G5829" i="11"/>
  <c r="E5829" i="11"/>
  <c r="B5829" i="11"/>
  <c r="I5828" i="11"/>
  <c r="H5828" i="11"/>
  <c r="G5828" i="11"/>
  <c r="E5828" i="11"/>
  <c r="B5828" i="11"/>
  <c r="I5827" i="11"/>
  <c r="H5827" i="11"/>
  <c r="G5827" i="11"/>
  <c r="E5827" i="11"/>
  <c r="B5827" i="11"/>
  <c r="I5826" i="11"/>
  <c r="H5826" i="11"/>
  <c r="G5826" i="11"/>
  <c r="E5826" i="11"/>
  <c r="B5826" i="11"/>
  <c r="I5825" i="11"/>
  <c r="H5825" i="11"/>
  <c r="G5825" i="11"/>
  <c r="E5825" i="11"/>
  <c r="B5825" i="11"/>
  <c r="I5824" i="11"/>
  <c r="H5824" i="11"/>
  <c r="G5824" i="11"/>
  <c r="E5824" i="11"/>
  <c r="B5824" i="11"/>
  <c r="I5823" i="11"/>
  <c r="H5823" i="11"/>
  <c r="G5823" i="11"/>
  <c r="E5823" i="11"/>
  <c r="B5823" i="11"/>
  <c r="I5822" i="11"/>
  <c r="H5822" i="11"/>
  <c r="G5822" i="11"/>
  <c r="E5822" i="11"/>
  <c r="B5822" i="11"/>
  <c r="I5821" i="11"/>
  <c r="H5821" i="11"/>
  <c r="G5821" i="11"/>
  <c r="E5821" i="11"/>
  <c r="B5821" i="11"/>
  <c r="I5820" i="11"/>
  <c r="H5820" i="11"/>
  <c r="G5820" i="11"/>
  <c r="E5820" i="11"/>
  <c r="B5820" i="11"/>
  <c r="I5819" i="11"/>
  <c r="H5819" i="11"/>
  <c r="G5819" i="11"/>
  <c r="E5819" i="11"/>
  <c r="B5819" i="11"/>
  <c r="I5818" i="11"/>
  <c r="H5818" i="11"/>
  <c r="G5818" i="11"/>
  <c r="E5818" i="11"/>
  <c r="B5818" i="11"/>
  <c r="I5817" i="11"/>
  <c r="H5817" i="11"/>
  <c r="G5817" i="11"/>
  <c r="E5817" i="11"/>
  <c r="B5817" i="11"/>
  <c r="I5816" i="11"/>
  <c r="H5816" i="11"/>
  <c r="G5816" i="11"/>
  <c r="E5816" i="11"/>
  <c r="B5816" i="11"/>
  <c r="I5815" i="11"/>
  <c r="H5815" i="11"/>
  <c r="G5815" i="11"/>
  <c r="E5815" i="11"/>
  <c r="B5815" i="11"/>
  <c r="I5814" i="11"/>
  <c r="H5814" i="11"/>
  <c r="G5814" i="11"/>
  <c r="E5814" i="11"/>
  <c r="B5814" i="11"/>
  <c r="I5813" i="11"/>
  <c r="H5813" i="11"/>
  <c r="G5813" i="11"/>
  <c r="E5813" i="11"/>
  <c r="B5813" i="11"/>
  <c r="I5812" i="11"/>
  <c r="H5812" i="11"/>
  <c r="G5812" i="11"/>
  <c r="E5812" i="11"/>
  <c r="B5812" i="11"/>
  <c r="I5811" i="11"/>
  <c r="H5811" i="11"/>
  <c r="G5811" i="11"/>
  <c r="E5811" i="11"/>
  <c r="B5811" i="11"/>
  <c r="I5810" i="11"/>
  <c r="H5810" i="11"/>
  <c r="G5810" i="11"/>
  <c r="E5810" i="11"/>
  <c r="B5810" i="11"/>
  <c r="I5809" i="11"/>
  <c r="H5809" i="11"/>
  <c r="G5809" i="11"/>
  <c r="E5809" i="11"/>
  <c r="B5809" i="11"/>
  <c r="I5808" i="11"/>
  <c r="H5808" i="11"/>
  <c r="G5808" i="11"/>
  <c r="E5808" i="11"/>
  <c r="B5808" i="11"/>
  <c r="I5807" i="11"/>
  <c r="H5807" i="11"/>
  <c r="G5807" i="11"/>
  <c r="E5807" i="11"/>
  <c r="B5807" i="11"/>
  <c r="I5806" i="11"/>
  <c r="H5806" i="11"/>
  <c r="G5806" i="11"/>
  <c r="E5806" i="11"/>
  <c r="B5806" i="11"/>
  <c r="I5805" i="11"/>
  <c r="H5805" i="11"/>
  <c r="G5805" i="11"/>
  <c r="E5805" i="11"/>
  <c r="B5805" i="11"/>
  <c r="I5804" i="11"/>
  <c r="H5804" i="11"/>
  <c r="G5804" i="11"/>
  <c r="E5804" i="11"/>
  <c r="B5804" i="11"/>
  <c r="I5803" i="11"/>
  <c r="H5803" i="11"/>
  <c r="G5803" i="11"/>
  <c r="E5803" i="11"/>
  <c r="B5803" i="11"/>
  <c r="I5802" i="11"/>
  <c r="H5802" i="11"/>
  <c r="G5802" i="11"/>
  <c r="E5802" i="11"/>
  <c r="B5802" i="11"/>
  <c r="I5801" i="11"/>
  <c r="H5801" i="11"/>
  <c r="G5801" i="11"/>
  <c r="E5801" i="11"/>
  <c r="B5801" i="11"/>
  <c r="I5800" i="11"/>
  <c r="H5800" i="11"/>
  <c r="G5800" i="11"/>
  <c r="E5800" i="11"/>
  <c r="B5800" i="11"/>
  <c r="I5799" i="11"/>
  <c r="H5799" i="11"/>
  <c r="G5799" i="11"/>
  <c r="E5799" i="11"/>
  <c r="B5799" i="11"/>
  <c r="I5798" i="11"/>
  <c r="H5798" i="11"/>
  <c r="G5798" i="11"/>
  <c r="E5798" i="11"/>
  <c r="B5798" i="11"/>
  <c r="I5797" i="11"/>
  <c r="H5797" i="11"/>
  <c r="G5797" i="11"/>
  <c r="E5797" i="11"/>
  <c r="B5797" i="11"/>
  <c r="I5796" i="11"/>
  <c r="H5796" i="11"/>
  <c r="G5796" i="11"/>
  <c r="E5796" i="11"/>
  <c r="B5796" i="11"/>
  <c r="I5795" i="11"/>
  <c r="H5795" i="11"/>
  <c r="G5795" i="11"/>
  <c r="E5795" i="11"/>
  <c r="B5795" i="11"/>
  <c r="I5794" i="11"/>
  <c r="H5794" i="11"/>
  <c r="G5794" i="11"/>
  <c r="E5794" i="11"/>
  <c r="B5794" i="11"/>
  <c r="I5793" i="11"/>
  <c r="H5793" i="11"/>
  <c r="G5793" i="11"/>
  <c r="E5793" i="11"/>
  <c r="B5793" i="11"/>
  <c r="I5792" i="11"/>
  <c r="H5792" i="11"/>
  <c r="G5792" i="11"/>
  <c r="E5792" i="11"/>
  <c r="B5792" i="11"/>
  <c r="I5791" i="11"/>
  <c r="H5791" i="11"/>
  <c r="G5791" i="11"/>
  <c r="E5791" i="11"/>
  <c r="B5791" i="11"/>
  <c r="I5790" i="11"/>
  <c r="H5790" i="11"/>
  <c r="G5790" i="11"/>
  <c r="E5790" i="11"/>
  <c r="B5790" i="11"/>
  <c r="I5789" i="11"/>
  <c r="H5789" i="11"/>
  <c r="G5789" i="11"/>
  <c r="E5789" i="11"/>
  <c r="B5789" i="11"/>
  <c r="I5788" i="11"/>
  <c r="H5788" i="11"/>
  <c r="G5788" i="11"/>
  <c r="E5788" i="11"/>
  <c r="B5788" i="11"/>
  <c r="I5787" i="11"/>
  <c r="H5787" i="11"/>
  <c r="G5787" i="11"/>
  <c r="E5787" i="11"/>
  <c r="B5787" i="11"/>
  <c r="I5786" i="11"/>
  <c r="H5786" i="11"/>
  <c r="G5786" i="11"/>
  <c r="E5786" i="11"/>
  <c r="B5786" i="11"/>
  <c r="I5785" i="11"/>
  <c r="H5785" i="11"/>
  <c r="G5785" i="11"/>
  <c r="E5785" i="11"/>
  <c r="B5785" i="11"/>
  <c r="I5784" i="11"/>
  <c r="H5784" i="11"/>
  <c r="G5784" i="11"/>
  <c r="E5784" i="11"/>
  <c r="B5784" i="11"/>
  <c r="I5783" i="11"/>
  <c r="H5783" i="11"/>
  <c r="G5783" i="11"/>
  <c r="E5783" i="11"/>
  <c r="B5783" i="11"/>
  <c r="I5782" i="11"/>
  <c r="H5782" i="11"/>
  <c r="G5782" i="11"/>
  <c r="E5782" i="11"/>
  <c r="B5782" i="11"/>
  <c r="I5781" i="11"/>
  <c r="H5781" i="11"/>
  <c r="G5781" i="11"/>
  <c r="E5781" i="11"/>
  <c r="B5781" i="11"/>
  <c r="I5780" i="11"/>
  <c r="H5780" i="11"/>
  <c r="G5780" i="11"/>
  <c r="E5780" i="11"/>
  <c r="B5780" i="11"/>
  <c r="I5779" i="11"/>
  <c r="H5779" i="11"/>
  <c r="G5779" i="11"/>
  <c r="E5779" i="11"/>
  <c r="B5779" i="11"/>
  <c r="I5778" i="11"/>
  <c r="H5778" i="11"/>
  <c r="G5778" i="11"/>
  <c r="E5778" i="11"/>
  <c r="B5778" i="11"/>
  <c r="I5777" i="11"/>
  <c r="H5777" i="11"/>
  <c r="G5777" i="11"/>
  <c r="E5777" i="11"/>
  <c r="B5777" i="11"/>
  <c r="I5776" i="11"/>
  <c r="H5776" i="11"/>
  <c r="G5776" i="11"/>
  <c r="E5776" i="11"/>
  <c r="B5776" i="11"/>
  <c r="I5775" i="11"/>
  <c r="H5775" i="11"/>
  <c r="G5775" i="11"/>
  <c r="E5775" i="11"/>
  <c r="B5775" i="11"/>
  <c r="I5774" i="11"/>
  <c r="H5774" i="11"/>
  <c r="G5774" i="11"/>
  <c r="E5774" i="11"/>
  <c r="B5774" i="11"/>
  <c r="I5773" i="11"/>
  <c r="H5773" i="11"/>
  <c r="G5773" i="11"/>
  <c r="E5773" i="11"/>
  <c r="B5773" i="11"/>
  <c r="I5772" i="11"/>
  <c r="H5772" i="11"/>
  <c r="G5772" i="11"/>
  <c r="E5772" i="11"/>
  <c r="B5772" i="11"/>
  <c r="I5771" i="11"/>
  <c r="H5771" i="11"/>
  <c r="G5771" i="11"/>
  <c r="E5771" i="11"/>
  <c r="B5771" i="11"/>
  <c r="I5770" i="11"/>
  <c r="H5770" i="11"/>
  <c r="G5770" i="11"/>
  <c r="E5770" i="11"/>
  <c r="B5770" i="11"/>
  <c r="I5769" i="11"/>
  <c r="H5769" i="11"/>
  <c r="G5769" i="11"/>
  <c r="E5769" i="11"/>
  <c r="B5769" i="11"/>
  <c r="I5768" i="11"/>
  <c r="H5768" i="11"/>
  <c r="G5768" i="11"/>
  <c r="E5768" i="11"/>
  <c r="B5768" i="11"/>
  <c r="I5767" i="11"/>
  <c r="H5767" i="11"/>
  <c r="G5767" i="11"/>
  <c r="E5767" i="11"/>
  <c r="B5767" i="11"/>
  <c r="I5766" i="11"/>
  <c r="H5766" i="11"/>
  <c r="G5766" i="11"/>
  <c r="E5766" i="11"/>
  <c r="B5766" i="11"/>
  <c r="I5765" i="11"/>
  <c r="H5765" i="11"/>
  <c r="G5765" i="11"/>
  <c r="E5765" i="11"/>
  <c r="B5765" i="11"/>
  <c r="I5764" i="11"/>
  <c r="H5764" i="11"/>
  <c r="G5764" i="11"/>
  <c r="E5764" i="11"/>
  <c r="B5764" i="11"/>
  <c r="I5763" i="11"/>
  <c r="H5763" i="11"/>
  <c r="G5763" i="11"/>
  <c r="E5763" i="11"/>
  <c r="B5763" i="11"/>
  <c r="I5762" i="11"/>
  <c r="H5762" i="11"/>
  <c r="G5762" i="11"/>
  <c r="E5762" i="11"/>
  <c r="B5762" i="11"/>
  <c r="I5761" i="11"/>
  <c r="H5761" i="11"/>
  <c r="G5761" i="11"/>
  <c r="E5761" i="11"/>
  <c r="B5761" i="11"/>
  <c r="I5760" i="11"/>
  <c r="H5760" i="11"/>
  <c r="G5760" i="11"/>
  <c r="E5760" i="11"/>
  <c r="B5760" i="11"/>
  <c r="I5759" i="11"/>
  <c r="H5759" i="11"/>
  <c r="G5759" i="11"/>
  <c r="E5759" i="11"/>
  <c r="B5759" i="11"/>
  <c r="I5758" i="11"/>
  <c r="H5758" i="11"/>
  <c r="G5758" i="11"/>
  <c r="E5758" i="11"/>
  <c r="B5758" i="11"/>
  <c r="I5757" i="11"/>
  <c r="H5757" i="11"/>
  <c r="G5757" i="11"/>
  <c r="E5757" i="11"/>
  <c r="B5757" i="11"/>
  <c r="I5756" i="11"/>
  <c r="H5756" i="11"/>
  <c r="G5756" i="11"/>
  <c r="E5756" i="11"/>
  <c r="B5756" i="11"/>
  <c r="I5755" i="11"/>
  <c r="H5755" i="11"/>
  <c r="G5755" i="11"/>
  <c r="E5755" i="11"/>
  <c r="B5755" i="11"/>
  <c r="I5754" i="11"/>
  <c r="H5754" i="11"/>
  <c r="G5754" i="11"/>
  <c r="E5754" i="11"/>
  <c r="B5754" i="11"/>
  <c r="I5753" i="11"/>
  <c r="H5753" i="11"/>
  <c r="G5753" i="11"/>
  <c r="E5753" i="11"/>
  <c r="B5753" i="11"/>
  <c r="I5752" i="11"/>
  <c r="H5752" i="11"/>
  <c r="G5752" i="11"/>
  <c r="E5752" i="11"/>
  <c r="B5752" i="11"/>
  <c r="I5751" i="11"/>
  <c r="H5751" i="11"/>
  <c r="G5751" i="11"/>
  <c r="E5751" i="11"/>
  <c r="B5751" i="11"/>
  <c r="I5750" i="11"/>
  <c r="H5750" i="11"/>
  <c r="G5750" i="11"/>
  <c r="E5750" i="11"/>
  <c r="B5750" i="11"/>
  <c r="I5749" i="11"/>
  <c r="H5749" i="11"/>
  <c r="G5749" i="11"/>
  <c r="E5749" i="11"/>
  <c r="B5749" i="11"/>
  <c r="I5748" i="11"/>
  <c r="H5748" i="11"/>
  <c r="G5748" i="11"/>
  <c r="E5748" i="11"/>
  <c r="B5748" i="11"/>
  <c r="I5747" i="11"/>
  <c r="H5747" i="11"/>
  <c r="G5747" i="11"/>
  <c r="E5747" i="11"/>
  <c r="B5747" i="11"/>
  <c r="I5746" i="11"/>
  <c r="H5746" i="11"/>
  <c r="G5746" i="11"/>
  <c r="E5746" i="11"/>
  <c r="B5746" i="11"/>
  <c r="I5745" i="11"/>
  <c r="H5745" i="11"/>
  <c r="G5745" i="11"/>
  <c r="E5745" i="11"/>
  <c r="B5745" i="11"/>
  <c r="I5744" i="11"/>
  <c r="H5744" i="11"/>
  <c r="G5744" i="11"/>
  <c r="E5744" i="11"/>
  <c r="B5744" i="11"/>
  <c r="I5743" i="11"/>
  <c r="H5743" i="11"/>
  <c r="G5743" i="11"/>
  <c r="E5743" i="11"/>
  <c r="B5743" i="11"/>
  <c r="I5742" i="11"/>
  <c r="H5742" i="11"/>
  <c r="G5742" i="11"/>
  <c r="E5742" i="11"/>
  <c r="B5742" i="11"/>
  <c r="I5741" i="11"/>
  <c r="H5741" i="11"/>
  <c r="G5741" i="11"/>
  <c r="E5741" i="11"/>
  <c r="B5741" i="11"/>
  <c r="I5740" i="11"/>
  <c r="H5740" i="11"/>
  <c r="G5740" i="11"/>
  <c r="E5740" i="11"/>
  <c r="B5740" i="11"/>
  <c r="I5739" i="11"/>
  <c r="H5739" i="11"/>
  <c r="G5739" i="11"/>
  <c r="E5739" i="11"/>
  <c r="B5739" i="11"/>
  <c r="I5738" i="11"/>
  <c r="H5738" i="11"/>
  <c r="G5738" i="11"/>
  <c r="E5738" i="11"/>
  <c r="B5738" i="11"/>
  <c r="I5737" i="11"/>
  <c r="H5737" i="11"/>
  <c r="G5737" i="11"/>
  <c r="E5737" i="11"/>
  <c r="B5737" i="11"/>
  <c r="I5736" i="11"/>
  <c r="H5736" i="11"/>
  <c r="G5736" i="11"/>
  <c r="E5736" i="11"/>
  <c r="B5736" i="11"/>
  <c r="I5735" i="11"/>
  <c r="H5735" i="11"/>
  <c r="G5735" i="11"/>
  <c r="E5735" i="11"/>
  <c r="B5735" i="11"/>
  <c r="I5734" i="11"/>
  <c r="H5734" i="11"/>
  <c r="G5734" i="11"/>
  <c r="E5734" i="11"/>
  <c r="B5734" i="11"/>
  <c r="I5733" i="11"/>
  <c r="H5733" i="11"/>
  <c r="G5733" i="11"/>
  <c r="E5733" i="11"/>
  <c r="B5733" i="11"/>
  <c r="I5732" i="11"/>
  <c r="H5732" i="11"/>
  <c r="G5732" i="11"/>
  <c r="E5732" i="11"/>
  <c r="B5732" i="11"/>
  <c r="I5731" i="11"/>
  <c r="H5731" i="11"/>
  <c r="G5731" i="11"/>
  <c r="E5731" i="11"/>
  <c r="B5731" i="11"/>
  <c r="I5730" i="11"/>
  <c r="H5730" i="11"/>
  <c r="G5730" i="11"/>
  <c r="E5730" i="11"/>
  <c r="B5730" i="11"/>
  <c r="I5729" i="11"/>
  <c r="H5729" i="11"/>
  <c r="G5729" i="11"/>
  <c r="E5729" i="11"/>
  <c r="B5729" i="11"/>
  <c r="I5728" i="11"/>
  <c r="H5728" i="11"/>
  <c r="G5728" i="11"/>
  <c r="E5728" i="11"/>
  <c r="B5728" i="11"/>
  <c r="I5727" i="11"/>
  <c r="H5727" i="11"/>
  <c r="G5727" i="11"/>
  <c r="E5727" i="11"/>
  <c r="B5727" i="11"/>
  <c r="I5726" i="11"/>
  <c r="H5726" i="11"/>
  <c r="G5726" i="11"/>
  <c r="E5726" i="11"/>
  <c r="B5726" i="11"/>
  <c r="I5725" i="11"/>
  <c r="H5725" i="11"/>
  <c r="G5725" i="11"/>
  <c r="E5725" i="11"/>
  <c r="B5725" i="11"/>
  <c r="I5724" i="11"/>
  <c r="H5724" i="11"/>
  <c r="G5724" i="11"/>
  <c r="E5724" i="11"/>
  <c r="B5724" i="11"/>
  <c r="I5723" i="11"/>
  <c r="H5723" i="11"/>
  <c r="G5723" i="11"/>
  <c r="E5723" i="11"/>
  <c r="B5723" i="11"/>
  <c r="I5722" i="11"/>
  <c r="H5722" i="11"/>
  <c r="G5722" i="11"/>
  <c r="E5722" i="11"/>
  <c r="B5722" i="11"/>
  <c r="I5721" i="11"/>
  <c r="H5721" i="11"/>
  <c r="G5721" i="11"/>
  <c r="E5721" i="11"/>
  <c r="B5721" i="11"/>
  <c r="I5720" i="11"/>
  <c r="H5720" i="11"/>
  <c r="G5720" i="11"/>
  <c r="E5720" i="11"/>
  <c r="B5720" i="11"/>
  <c r="I5719" i="11"/>
  <c r="H5719" i="11"/>
  <c r="G5719" i="11"/>
  <c r="E5719" i="11"/>
  <c r="B5719" i="11"/>
  <c r="I5718" i="11"/>
  <c r="H5718" i="11"/>
  <c r="G5718" i="11"/>
  <c r="E5718" i="11"/>
  <c r="B5718" i="11"/>
  <c r="I5717" i="11"/>
  <c r="H5717" i="11"/>
  <c r="G5717" i="11"/>
  <c r="E5717" i="11"/>
  <c r="B5717" i="11"/>
  <c r="I5716" i="11"/>
  <c r="H5716" i="11"/>
  <c r="G5716" i="11"/>
  <c r="E5716" i="11"/>
  <c r="B5716" i="11"/>
  <c r="I5715" i="11"/>
  <c r="H5715" i="11"/>
  <c r="G5715" i="11"/>
  <c r="E5715" i="11"/>
  <c r="B5715" i="11"/>
  <c r="I5714" i="11"/>
  <c r="H5714" i="11"/>
  <c r="G5714" i="11"/>
  <c r="E5714" i="11"/>
  <c r="B5714" i="11"/>
  <c r="I5713" i="11"/>
  <c r="H5713" i="11"/>
  <c r="G5713" i="11"/>
  <c r="E5713" i="11"/>
  <c r="B5713" i="11"/>
  <c r="I5712" i="11"/>
  <c r="H5712" i="11"/>
  <c r="G5712" i="11"/>
  <c r="E5712" i="11"/>
  <c r="B5712" i="11"/>
  <c r="I5711" i="11"/>
  <c r="H5711" i="11"/>
  <c r="G5711" i="11"/>
  <c r="E5711" i="11"/>
  <c r="B5711" i="11"/>
  <c r="I5710" i="11"/>
  <c r="H5710" i="11"/>
  <c r="G5710" i="11"/>
  <c r="E5710" i="11"/>
  <c r="B5710" i="11"/>
  <c r="I5709" i="11"/>
  <c r="H5709" i="11"/>
  <c r="G5709" i="11"/>
  <c r="E5709" i="11"/>
  <c r="B5709" i="11"/>
  <c r="I5708" i="11"/>
  <c r="H5708" i="11"/>
  <c r="G5708" i="11"/>
  <c r="E5708" i="11"/>
  <c r="B5708" i="11"/>
  <c r="I5707" i="11"/>
  <c r="H5707" i="11"/>
  <c r="G5707" i="11"/>
  <c r="E5707" i="11"/>
  <c r="B5707" i="11"/>
  <c r="I5706" i="11"/>
  <c r="H5706" i="11"/>
  <c r="G5706" i="11"/>
  <c r="E5706" i="11"/>
  <c r="B5706" i="11"/>
  <c r="I5705" i="11"/>
  <c r="H5705" i="11"/>
  <c r="G5705" i="11"/>
  <c r="E5705" i="11"/>
  <c r="B5705" i="11"/>
  <c r="I5704" i="11"/>
  <c r="H5704" i="11"/>
  <c r="G5704" i="11"/>
  <c r="E5704" i="11"/>
  <c r="B5704" i="11"/>
  <c r="I5703" i="11"/>
  <c r="H5703" i="11"/>
  <c r="G5703" i="11"/>
  <c r="E5703" i="11"/>
  <c r="B5703" i="11"/>
  <c r="I5702" i="11"/>
  <c r="H5702" i="11"/>
  <c r="G5702" i="11"/>
  <c r="E5702" i="11"/>
  <c r="B5702" i="11"/>
  <c r="I5701" i="11"/>
  <c r="H5701" i="11"/>
  <c r="G5701" i="11"/>
  <c r="E5701" i="11"/>
  <c r="B5701" i="11"/>
  <c r="I5700" i="11"/>
  <c r="H5700" i="11"/>
  <c r="G5700" i="11"/>
  <c r="E5700" i="11"/>
  <c r="B5700" i="11"/>
  <c r="I5699" i="11"/>
  <c r="H5699" i="11"/>
  <c r="G5699" i="11"/>
  <c r="E5699" i="11"/>
  <c r="B5699" i="11"/>
  <c r="I5698" i="11"/>
  <c r="H5698" i="11"/>
  <c r="G5698" i="11"/>
  <c r="E5698" i="11"/>
  <c r="B5698" i="11"/>
  <c r="I5697" i="11"/>
  <c r="H5697" i="11"/>
  <c r="G5697" i="11"/>
  <c r="E5697" i="11"/>
  <c r="B5697" i="11"/>
  <c r="I5696" i="11"/>
  <c r="H5696" i="11"/>
  <c r="G5696" i="11"/>
  <c r="E5696" i="11"/>
  <c r="B5696" i="11"/>
  <c r="I5695" i="11"/>
  <c r="H5695" i="11"/>
  <c r="G5695" i="11"/>
  <c r="E5695" i="11"/>
  <c r="B5695" i="11"/>
  <c r="I5694" i="11"/>
  <c r="H5694" i="11"/>
  <c r="G5694" i="11"/>
  <c r="E5694" i="11"/>
  <c r="B5694" i="11"/>
  <c r="I5693" i="11"/>
  <c r="H5693" i="11"/>
  <c r="G5693" i="11"/>
  <c r="E5693" i="11"/>
  <c r="B5693" i="11"/>
  <c r="I5692" i="11"/>
  <c r="H5692" i="11"/>
  <c r="G5692" i="11"/>
  <c r="E5692" i="11"/>
  <c r="B5692" i="11"/>
  <c r="I5691" i="11"/>
  <c r="H5691" i="11"/>
  <c r="G5691" i="11"/>
  <c r="E5691" i="11"/>
  <c r="B5691" i="11"/>
  <c r="I5690" i="11"/>
  <c r="H5690" i="11"/>
  <c r="G5690" i="11"/>
  <c r="E5690" i="11"/>
  <c r="B5690" i="11"/>
  <c r="I5689" i="11"/>
  <c r="H5689" i="11"/>
  <c r="G5689" i="11"/>
  <c r="E5689" i="11"/>
  <c r="B5689" i="11"/>
  <c r="I5688" i="11"/>
  <c r="H5688" i="11"/>
  <c r="G5688" i="11"/>
  <c r="E5688" i="11"/>
  <c r="B5688" i="11"/>
  <c r="I5687" i="11"/>
  <c r="H5687" i="11"/>
  <c r="G5687" i="11"/>
  <c r="E5687" i="11"/>
  <c r="B5687" i="11"/>
  <c r="I5686" i="11"/>
  <c r="H5686" i="11"/>
  <c r="G5686" i="11"/>
  <c r="E5686" i="11"/>
  <c r="B5686" i="11"/>
  <c r="I5685" i="11"/>
  <c r="H5685" i="11"/>
  <c r="G5685" i="11"/>
  <c r="E5685" i="11"/>
  <c r="B5685" i="11"/>
  <c r="I5684" i="11"/>
  <c r="H5684" i="11"/>
  <c r="G5684" i="11"/>
  <c r="E5684" i="11"/>
  <c r="B5684" i="11"/>
  <c r="I5683" i="11"/>
  <c r="H5683" i="11"/>
  <c r="G5683" i="11"/>
  <c r="E5683" i="11"/>
  <c r="B5683" i="11"/>
  <c r="I5682" i="11"/>
  <c r="H5682" i="11"/>
  <c r="G5682" i="11"/>
  <c r="E5682" i="11"/>
  <c r="B5682" i="11"/>
  <c r="I5681" i="11"/>
  <c r="H5681" i="11"/>
  <c r="G5681" i="11"/>
  <c r="E5681" i="11"/>
  <c r="B5681" i="11"/>
  <c r="I5680" i="11"/>
  <c r="H5680" i="11"/>
  <c r="G5680" i="11"/>
  <c r="E5680" i="11"/>
  <c r="B5680" i="11"/>
  <c r="I5679" i="11"/>
  <c r="H5679" i="11"/>
  <c r="G5679" i="11"/>
  <c r="E5679" i="11"/>
  <c r="B5679" i="11"/>
  <c r="I5678" i="11"/>
  <c r="H5678" i="11"/>
  <c r="G5678" i="11"/>
  <c r="E5678" i="11"/>
  <c r="B5678" i="11"/>
  <c r="I5677" i="11"/>
  <c r="H5677" i="11"/>
  <c r="G5677" i="11"/>
  <c r="E5677" i="11"/>
  <c r="B5677" i="11"/>
  <c r="I5676" i="11"/>
  <c r="H5676" i="11"/>
  <c r="G5676" i="11"/>
  <c r="E5676" i="11"/>
  <c r="B5676" i="11"/>
  <c r="I5675" i="11"/>
  <c r="H5675" i="11"/>
  <c r="G5675" i="11"/>
  <c r="E5675" i="11"/>
  <c r="B5675" i="11"/>
  <c r="I5674" i="11"/>
  <c r="H5674" i="11"/>
  <c r="G5674" i="11"/>
  <c r="E5674" i="11"/>
  <c r="B5674" i="11"/>
  <c r="I5673" i="11"/>
  <c r="H5673" i="11"/>
  <c r="G5673" i="11"/>
  <c r="E5673" i="11"/>
  <c r="B5673" i="11"/>
  <c r="I5672" i="11"/>
  <c r="H5672" i="11"/>
  <c r="G5672" i="11"/>
  <c r="E5672" i="11"/>
  <c r="B5672" i="11"/>
  <c r="I5671" i="11"/>
  <c r="H5671" i="11"/>
  <c r="G5671" i="11"/>
  <c r="E5671" i="11"/>
  <c r="B5671" i="11"/>
  <c r="I5670" i="11"/>
  <c r="H5670" i="11"/>
  <c r="G5670" i="11"/>
  <c r="E5670" i="11"/>
  <c r="B5670" i="11"/>
  <c r="I5669" i="11"/>
  <c r="H5669" i="11"/>
  <c r="G5669" i="11"/>
  <c r="E5669" i="11"/>
  <c r="B5669" i="11"/>
  <c r="I5668" i="11"/>
  <c r="H5668" i="11"/>
  <c r="G5668" i="11"/>
  <c r="E5668" i="11"/>
  <c r="B5668" i="11"/>
  <c r="I5667" i="11"/>
  <c r="H5667" i="11"/>
  <c r="G5667" i="11"/>
  <c r="E5667" i="11"/>
  <c r="B5667" i="11"/>
  <c r="I5666" i="11"/>
  <c r="H5666" i="11"/>
  <c r="G5666" i="11"/>
  <c r="E5666" i="11"/>
  <c r="B5666" i="11"/>
  <c r="I5665" i="11"/>
  <c r="H5665" i="11"/>
  <c r="G5665" i="11"/>
  <c r="E5665" i="11"/>
  <c r="B5665" i="11"/>
  <c r="I5664" i="11"/>
  <c r="H5664" i="11"/>
  <c r="G5664" i="11"/>
  <c r="E5664" i="11"/>
  <c r="B5664" i="11"/>
  <c r="I5663" i="11"/>
  <c r="H5663" i="11"/>
  <c r="G5663" i="11"/>
  <c r="E5663" i="11"/>
  <c r="B5663" i="11"/>
  <c r="I5662" i="11"/>
  <c r="H5662" i="11"/>
  <c r="G5662" i="11"/>
  <c r="E5662" i="11"/>
  <c r="B5662" i="11"/>
  <c r="I5661" i="11"/>
  <c r="H5661" i="11"/>
  <c r="G5661" i="11"/>
  <c r="E5661" i="11"/>
  <c r="B5661" i="11"/>
  <c r="I5660" i="11"/>
  <c r="H5660" i="11"/>
  <c r="G5660" i="11"/>
  <c r="E5660" i="11"/>
  <c r="B5660" i="11"/>
  <c r="I5659" i="11"/>
  <c r="H5659" i="11"/>
  <c r="G5659" i="11"/>
  <c r="E5659" i="11"/>
  <c r="B5659" i="11"/>
  <c r="I5658" i="11"/>
  <c r="H5658" i="11"/>
  <c r="G5658" i="11"/>
  <c r="E5658" i="11"/>
  <c r="B5658" i="11"/>
  <c r="I5657" i="11"/>
  <c r="H5657" i="11"/>
  <c r="G5657" i="11"/>
  <c r="E5657" i="11"/>
  <c r="B5657" i="11"/>
  <c r="I5656" i="11"/>
  <c r="H5656" i="11"/>
  <c r="G5656" i="11"/>
  <c r="E5656" i="11"/>
  <c r="B5656" i="11"/>
  <c r="I5655" i="11"/>
  <c r="H5655" i="11"/>
  <c r="G5655" i="11"/>
  <c r="E5655" i="11"/>
  <c r="B5655" i="11"/>
  <c r="I5654" i="11"/>
  <c r="H5654" i="11"/>
  <c r="G5654" i="11"/>
  <c r="E5654" i="11"/>
  <c r="B5654" i="11"/>
  <c r="I5653" i="11"/>
  <c r="H5653" i="11"/>
  <c r="G5653" i="11"/>
  <c r="E5653" i="11"/>
  <c r="B5653" i="11"/>
  <c r="I5652" i="11"/>
  <c r="H5652" i="11"/>
  <c r="G5652" i="11"/>
  <c r="E5652" i="11"/>
  <c r="B5652" i="11"/>
  <c r="I5651" i="11"/>
  <c r="H5651" i="11"/>
  <c r="G5651" i="11"/>
  <c r="E5651" i="11"/>
  <c r="B5651" i="11"/>
  <c r="I5650" i="11"/>
  <c r="H5650" i="11"/>
  <c r="G5650" i="11"/>
  <c r="E5650" i="11"/>
  <c r="B5650" i="11"/>
  <c r="I5649" i="11"/>
  <c r="H5649" i="11"/>
  <c r="G5649" i="11"/>
  <c r="E5649" i="11"/>
  <c r="B5649" i="11"/>
  <c r="I5648" i="11"/>
  <c r="H5648" i="11"/>
  <c r="G5648" i="11"/>
  <c r="E5648" i="11"/>
  <c r="B5648" i="11"/>
  <c r="I5647" i="11"/>
  <c r="H5647" i="11"/>
  <c r="G5647" i="11"/>
  <c r="E5647" i="11"/>
  <c r="B5647" i="11"/>
  <c r="I5646" i="11"/>
  <c r="H5646" i="11"/>
  <c r="G5646" i="11"/>
  <c r="E5646" i="11"/>
  <c r="B5646" i="11"/>
  <c r="I5645" i="11"/>
  <c r="H5645" i="11"/>
  <c r="G5645" i="11"/>
  <c r="E5645" i="11"/>
  <c r="B5645" i="11"/>
  <c r="I5644" i="11"/>
  <c r="H5644" i="11"/>
  <c r="G5644" i="11"/>
  <c r="E5644" i="11"/>
  <c r="B5644" i="11"/>
  <c r="I5643" i="11"/>
  <c r="H5643" i="11"/>
  <c r="G5643" i="11"/>
  <c r="E5643" i="11"/>
  <c r="B5643" i="11"/>
  <c r="I5642" i="11"/>
  <c r="H5642" i="11"/>
  <c r="G5642" i="11"/>
  <c r="E5642" i="11"/>
  <c r="B5642" i="11"/>
  <c r="I5641" i="11"/>
  <c r="H5641" i="11"/>
  <c r="G5641" i="11"/>
  <c r="E5641" i="11"/>
  <c r="B5641" i="11"/>
  <c r="I5640" i="11"/>
  <c r="H5640" i="11"/>
  <c r="G5640" i="11"/>
  <c r="E5640" i="11"/>
  <c r="B5640" i="11"/>
  <c r="I5639" i="11"/>
  <c r="H5639" i="11"/>
  <c r="G5639" i="11"/>
  <c r="E5639" i="11"/>
  <c r="B5639" i="11"/>
  <c r="I5638" i="11"/>
  <c r="H5638" i="11"/>
  <c r="G5638" i="11"/>
  <c r="E5638" i="11"/>
  <c r="B5638" i="11"/>
  <c r="I5637" i="11"/>
  <c r="H5637" i="11"/>
  <c r="G5637" i="11"/>
  <c r="E5637" i="11"/>
  <c r="B5637" i="11"/>
  <c r="I5636" i="11"/>
  <c r="H5636" i="11"/>
  <c r="G5636" i="11"/>
  <c r="E5636" i="11"/>
  <c r="B5636" i="11"/>
  <c r="I5635" i="11"/>
  <c r="H5635" i="11"/>
  <c r="G5635" i="11"/>
  <c r="E5635" i="11"/>
  <c r="B5635" i="11"/>
  <c r="I5634" i="11"/>
  <c r="H5634" i="11"/>
  <c r="G5634" i="11"/>
  <c r="E5634" i="11"/>
  <c r="B5634" i="11"/>
  <c r="I5633" i="11"/>
  <c r="H5633" i="11"/>
  <c r="G5633" i="11"/>
  <c r="E5633" i="11"/>
  <c r="B5633" i="11"/>
  <c r="I5632" i="11"/>
  <c r="H5632" i="11"/>
  <c r="G5632" i="11"/>
  <c r="E5632" i="11"/>
  <c r="B5632" i="11"/>
  <c r="I5631" i="11"/>
  <c r="H5631" i="11"/>
  <c r="G5631" i="11"/>
  <c r="E5631" i="11"/>
  <c r="B5631" i="11"/>
  <c r="I5630" i="11"/>
  <c r="H5630" i="11"/>
  <c r="G5630" i="11"/>
  <c r="E5630" i="11"/>
  <c r="B5630" i="11"/>
  <c r="I5629" i="11"/>
  <c r="H5629" i="11"/>
  <c r="G5629" i="11"/>
  <c r="E5629" i="11"/>
  <c r="B5629" i="11"/>
  <c r="I5628" i="11"/>
  <c r="H5628" i="11"/>
  <c r="G5628" i="11"/>
  <c r="E5628" i="11"/>
  <c r="B5628" i="11"/>
  <c r="I5627" i="11"/>
  <c r="H5627" i="11"/>
  <c r="G5627" i="11"/>
  <c r="E5627" i="11"/>
  <c r="B5627" i="11"/>
  <c r="I5626" i="11"/>
  <c r="H5626" i="11"/>
  <c r="G5626" i="11"/>
  <c r="E5626" i="11"/>
  <c r="B5626" i="11"/>
  <c r="I5625" i="11"/>
  <c r="H5625" i="11"/>
  <c r="G5625" i="11"/>
  <c r="E5625" i="11"/>
  <c r="B5625" i="11"/>
  <c r="I5624" i="11"/>
  <c r="H5624" i="11"/>
  <c r="G5624" i="11"/>
  <c r="E5624" i="11"/>
  <c r="B5624" i="11"/>
  <c r="I5623" i="11"/>
  <c r="H5623" i="11"/>
  <c r="G5623" i="11"/>
  <c r="E5623" i="11"/>
  <c r="B5623" i="11"/>
  <c r="I5622" i="11"/>
  <c r="H5622" i="11"/>
  <c r="G5622" i="11"/>
  <c r="E5622" i="11"/>
  <c r="B5622" i="11"/>
  <c r="I5621" i="11"/>
  <c r="H5621" i="11"/>
  <c r="G5621" i="11"/>
  <c r="E5621" i="11"/>
  <c r="B5621" i="11"/>
  <c r="I5620" i="11"/>
  <c r="H5620" i="11"/>
  <c r="G5620" i="11"/>
  <c r="E5620" i="11"/>
  <c r="B5620" i="11"/>
  <c r="I5619" i="11"/>
  <c r="H5619" i="11"/>
  <c r="G5619" i="11"/>
  <c r="E5619" i="11"/>
  <c r="B5619" i="11"/>
  <c r="I5618" i="11"/>
  <c r="H5618" i="11"/>
  <c r="G5618" i="11"/>
  <c r="E5618" i="11"/>
  <c r="B5618" i="11"/>
  <c r="I5617" i="11"/>
  <c r="H5617" i="11"/>
  <c r="G5617" i="11"/>
  <c r="E5617" i="11"/>
  <c r="B5617" i="11"/>
  <c r="I5616" i="11"/>
  <c r="H5616" i="11"/>
  <c r="G5616" i="11"/>
  <c r="E5616" i="11"/>
  <c r="B5616" i="11"/>
  <c r="I5615" i="11"/>
  <c r="H5615" i="11"/>
  <c r="G5615" i="11"/>
  <c r="E5615" i="11"/>
  <c r="B5615" i="11"/>
  <c r="I5614" i="11"/>
  <c r="H5614" i="11"/>
  <c r="G5614" i="11"/>
  <c r="E5614" i="11"/>
  <c r="B5614" i="11"/>
  <c r="I5613" i="11"/>
  <c r="H5613" i="11"/>
  <c r="G5613" i="11"/>
  <c r="E5613" i="11"/>
  <c r="B5613" i="11"/>
  <c r="I5612" i="11"/>
  <c r="H5612" i="11"/>
  <c r="G5612" i="11"/>
  <c r="E5612" i="11"/>
  <c r="B5612" i="11"/>
  <c r="I5611" i="11"/>
  <c r="H5611" i="11"/>
  <c r="G5611" i="11"/>
  <c r="E5611" i="11"/>
  <c r="B5611" i="11"/>
  <c r="I5610" i="11"/>
  <c r="H5610" i="11"/>
  <c r="G5610" i="11"/>
  <c r="E5610" i="11"/>
  <c r="B5610" i="11"/>
  <c r="I5609" i="11"/>
  <c r="H5609" i="11"/>
  <c r="G5609" i="11"/>
  <c r="E5609" i="11"/>
  <c r="B5609" i="11"/>
  <c r="I5608" i="11"/>
  <c r="H5608" i="11"/>
  <c r="G5608" i="11"/>
  <c r="E5608" i="11"/>
  <c r="B5608" i="11"/>
  <c r="I5607" i="11"/>
  <c r="H5607" i="11"/>
  <c r="G5607" i="11"/>
  <c r="E5607" i="11"/>
  <c r="B5607" i="11"/>
  <c r="I5606" i="11"/>
  <c r="H5606" i="11"/>
  <c r="G5606" i="11"/>
  <c r="E5606" i="11"/>
  <c r="B5606" i="11"/>
  <c r="I5605" i="11"/>
  <c r="H5605" i="11"/>
  <c r="G5605" i="11"/>
  <c r="E5605" i="11"/>
  <c r="B5605" i="11"/>
  <c r="I5604" i="11"/>
  <c r="H5604" i="11"/>
  <c r="G5604" i="11"/>
  <c r="E5604" i="11"/>
  <c r="B5604" i="11"/>
  <c r="I5603" i="11"/>
  <c r="H5603" i="11"/>
  <c r="G5603" i="11"/>
  <c r="E5603" i="11"/>
  <c r="B5603" i="11"/>
  <c r="I5602" i="11"/>
  <c r="H5602" i="11"/>
  <c r="G5602" i="11"/>
  <c r="E5602" i="11"/>
  <c r="B5602" i="11"/>
  <c r="I5601" i="11"/>
  <c r="H5601" i="11"/>
  <c r="G5601" i="11"/>
  <c r="E5601" i="11"/>
  <c r="B5601" i="11"/>
  <c r="I5600" i="11"/>
  <c r="H5600" i="11"/>
  <c r="G5600" i="11"/>
  <c r="E5600" i="11"/>
  <c r="B5600" i="11"/>
  <c r="I5599" i="11"/>
  <c r="H5599" i="11"/>
  <c r="G5599" i="11"/>
  <c r="E5599" i="11"/>
  <c r="B5599" i="11"/>
  <c r="I5598" i="11"/>
  <c r="H5598" i="11"/>
  <c r="G5598" i="11"/>
  <c r="E5598" i="11"/>
  <c r="B5598" i="11"/>
  <c r="I5597" i="11"/>
  <c r="H5597" i="11"/>
  <c r="G5597" i="11"/>
  <c r="E5597" i="11"/>
  <c r="B5597" i="11"/>
  <c r="I5596" i="11"/>
  <c r="H5596" i="11"/>
  <c r="G5596" i="11"/>
  <c r="E5596" i="11"/>
  <c r="B5596" i="11"/>
  <c r="I5595" i="11"/>
  <c r="H5595" i="11"/>
  <c r="G5595" i="11"/>
  <c r="E5595" i="11"/>
  <c r="B5595" i="11"/>
  <c r="I5594" i="11"/>
  <c r="H5594" i="11"/>
  <c r="G5594" i="11"/>
  <c r="E5594" i="11"/>
  <c r="B5594" i="11"/>
  <c r="I5593" i="11"/>
  <c r="H5593" i="11"/>
  <c r="G5593" i="11"/>
  <c r="E5593" i="11"/>
  <c r="B5593" i="11"/>
  <c r="I5592" i="11"/>
  <c r="H5592" i="11"/>
  <c r="G5592" i="11"/>
  <c r="E5592" i="11"/>
  <c r="B5592" i="11"/>
  <c r="I5591" i="11"/>
  <c r="H5591" i="11"/>
  <c r="G5591" i="11"/>
  <c r="E5591" i="11"/>
  <c r="B5591" i="11"/>
  <c r="I5590" i="11"/>
  <c r="H5590" i="11"/>
  <c r="G5590" i="11"/>
  <c r="E5590" i="11"/>
  <c r="B5590" i="11"/>
  <c r="I5589" i="11"/>
  <c r="H5589" i="11"/>
  <c r="G5589" i="11"/>
  <c r="E5589" i="11"/>
  <c r="B5589" i="11"/>
  <c r="I5588" i="11"/>
  <c r="H5588" i="11"/>
  <c r="G5588" i="11"/>
  <c r="E5588" i="11"/>
  <c r="B5588" i="11"/>
  <c r="I5587" i="11"/>
  <c r="H5587" i="11"/>
  <c r="G5587" i="11"/>
  <c r="E5587" i="11"/>
  <c r="B5587" i="11"/>
  <c r="I5586" i="11"/>
  <c r="H5586" i="11"/>
  <c r="G5586" i="11"/>
  <c r="E5586" i="11"/>
  <c r="B5586" i="11"/>
  <c r="I5585" i="11"/>
  <c r="H5585" i="11"/>
  <c r="G5585" i="11"/>
  <c r="E5585" i="11"/>
  <c r="B5585" i="11"/>
  <c r="I5584" i="11"/>
  <c r="H5584" i="11"/>
  <c r="G5584" i="11"/>
  <c r="E5584" i="11"/>
  <c r="B5584" i="11"/>
  <c r="I5583" i="11"/>
  <c r="H5583" i="11"/>
  <c r="G5583" i="11"/>
  <c r="E5583" i="11"/>
  <c r="B5583" i="11"/>
  <c r="I5582" i="11"/>
  <c r="H5582" i="11"/>
  <c r="G5582" i="11"/>
  <c r="E5582" i="11"/>
  <c r="B5582" i="11"/>
  <c r="I5581" i="11"/>
  <c r="H5581" i="11"/>
  <c r="G5581" i="11"/>
  <c r="E5581" i="11"/>
  <c r="B5581" i="11"/>
  <c r="I5580" i="11"/>
  <c r="H5580" i="11"/>
  <c r="G5580" i="11"/>
  <c r="E5580" i="11"/>
  <c r="B5580" i="11"/>
  <c r="I5579" i="11"/>
  <c r="H5579" i="11"/>
  <c r="G5579" i="11"/>
  <c r="E5579" i="11"/>
  <c r="B5579" i="11"/>
  <c r="I5578" i="11"/>
  <c r="H5578" i="11"/>
  <c r="G5578" i="11"/>
  <c r="E5578" i="11"/>
  <c r="B5578" i="11"/>
  <c r="I5577" i="11"/>
  <c r="H5577" i="11"/>
  <c r="G5577" i="11"/>
  <c r="E5577" i="11"/>
  <c r="B5577" i="11"/>
  <c r="I5576" i="11"/>
  <c r="H5576" i="11"/>
  <c r="G5576" i="11"/>
  <c r="E5576" i="11"/>
  <c r="B5576" i="11"/>
  <c r="I5575" i="11"/>
  <c r="H5575" i="11"/>
  <c r="G5575" i="11"/>
  <c r="E5575" i="11"/>
  <c r="B5575" i="11"/>
  <c r="I5574" i="11"/>
  <c r="H5574" i="11"/>
  <c r="G5574" i="11"/>
  <c r="E5574" i="11"/>
  <c r="B5574" i="11"/>
  <c r="I5573" i="11"/>
  <c r="H5573" i="11"/>
  <c r="G5573" i="11"/>
  <c r="E5573" i="11"/>
  <c r="B5573" i="11"/>
  <c r="I5572" i="11"/>
  <c r="H5572" i="11"/>
  <c r="G5572" i="11"/>
  <c r="E5572" i="11"/>
  <c r="B5572" i="11"/>
  <c r="I5571" i="11"/>
  <c r="H5571" i="11"/>
  <c r="G5571" i="11"/>
  <c r="E5571" i="11"/>
  <c r="B5571" i="11"/>
  <c r="I5570" i="11"/>
  <c r="H5570" i="11"/>
  <c r="G5570" i="11"/>
  <c r="E5570" i="11"/>
  <c r="B5570" i="11"/>
  <c r="I5569" i="11"/>
  <c r="H5569" i="11"/>
  <c r="G5569" i="11"/>
  <c r="E5569" i="11"/>
  <c r="B5569" i="11"/>
  <c r="I5568" i="11"/>
  <c r="H5568" i="11"/>
  <c r="G5568" i="11"/>
  <c r="E5568" i="11"/>
  <c r="B5568" i="11"/>
  <c r="I5567" i="11"/>
  <c r="H5567" i="11"/>
  <c r="G5567" i="11"/>
  <c r="E5567" i="11"/>
  <c r="B5567" i="11"/>
  <c r="I5566" i="11"/>
  <c r="H5566" i="11"/>
  <c r="G5566" i="11"/>
  <c r="E5566" i="11"/>
  <c r="B5566" i="11"/>
  <c r="I5565" i="11"/>
  <c r="H5565" i="11"/>
  <c r="G5565" i="11"/>
  <c r="E5565" i="11"/>
  <c r="B5565" i="11"/>
  <c r="I5564" i="11"/>
  <c r="H5564" i="11"/>
  <c r="G5564" i="11"/>
  <c r="E5564" i="11"/>
  <c r="B5564" i="11"/>
  <c r="I5563" i="11"/>
  <c r="H5563" i="11"/>
  <c r="G5563" i="11"/>
  <c r="E5563" i="11"/>
  <c r="B5563" i="11"/>
  <c r="I5562" i="11"/>
  <c r="H5562" i="11"/>
  <c r="G5562" i="11"/>
  <c r="E5562" i="11"/>
  <c r="B5562" i="11"/>
  <c r="I5561" i="11"/>
  <c r="H5561" i="11"/>
  <c r="G5561" i="11"/>
  <c r="E5561" i="11"/>
  <c r="B5561" i="11"/>
  <c r="I5560" i="11"/>
  <c r="H5560" i="11"/>
  <c r="G5560" i="11"/>
  <c r="E5560" i="11"/>
  <c r="B5560" i="11"/>
  <c r="I5559" i="11"/>
  <c r="H5559" i="11"/>
  <c r="G5559" i="11"/>
  <c r="E5559" i="11"/>
  <c r="B5559" i="11"/>
  <c r="I5558" i="11"/>
  <c r="H5558" i="11"/>
  <c r="G5558" i="11"/>
  <c r="E5558" i="11"/>
  <c r="B5558" i="11"/>
  <c r="I5557" i="11"/>
  <c r="H5557" i="11"/>
  <c r="G5557" i="11"/>
  <c r="E5557" i="11"/>
  <c r="B5557" i="11"/>
  <c r="I5556" i="11"/>
  <c r="H5556" i="11"/>
  <c r="G5556" i="11"/>
  <c r="E5556" i="11"/>
  <c r="B5556" i="11"/>
  <c r="I5555" i="11"/>
  <c r="H5555" i="11"/>
  <c r="G5555" i="11"/>
  <c r="E5555" i="11"/>
  <c r="B5555" i="11"/>
  <c r="I5554" i="11"/>
  <c r="H5554" i="11"/>
  <c r="G5554" i="11"/>
  <c r="E5554" i="11"/>
  <c r="B5554" i="11"/>
  <c r="I5553" i="11"/>
  <c r="H5553" i="11"/>
  <c r="G5553" i="11"/>
  <c r="E5553" i="11"/>
  <c r="B5553" i="11"/>
  <c r="I5552" i="11"/>
  <c r="H5552" i="11"/>
  <c r="G5552" i="11"/>
  <c r="E5552" i="11"/>
  <c r="B5552" i="11"/>
  <c r="I5551" i="11"/>
  <c r="H5551" i="11"/>
  <c r="G5551" i="11"/>
  <c r="E5551" i="11"/>
  <c r="B5551" i="11"/>
  <c r="I5550" i="11"/>
  <c r="H5550" i="11"/>
  <c r="G5550" i="11"/>
  <c r="E5550" i="11"/>
  <c r="B5550" i="11"/>
  <c r="I5549" i="11"/>
  <c r="H5549" i="11"/>
  <c r="G5549" i="11"/>
  <c r="E5549" i="11"/>
  <c r="B5549" i="11"/>
  <c r="I5548" i="11"/>
  <c r="H5548" i="11"/>
  <c r="G5548" i="11"/>
  <c r="E5548" i="11"/>
  <c r="B5548" i="11"/>
  <c r="I5547" i="11"/>
  <c r="H5547" i="11"/>
  <c r="G5547" i="11"/>
  <c r="E5547" i="11"/>
  <c r="B5547" i="11"/>
  <c r="I5546" i="11"/>
  <c r="H5546" i="11"/>
  <c r="G5546" i="11"/>
  <c r="E5546" i="11"/>
  <c r="B5546" i="11"/>
  <c r="I5545" i="11"/>
  <c r="H5545" i="11"/>
  <c r="G5545" i="11"/>
  <c r="E5545" i="11"/>
  <c r="B5545" i="11"/>
  <c r="I5544" i="11"/>
  <c r="H5544" i="11"/>
  <c r="G5544" i="11"/>
  <c r="E5544" i="11"/>
  <c r="B5544" i="11"/>
  <c r="I5543" i="11"/>
  <c r="H5543" i="11"/>
  <c r="G5543" i="11"/>
  <c r="E5543" i="11"/>
  <c r="B5543" i="11"/>
  <c r="I5542" i="11"/>
  <c r="H5542" i="11"/>
  <c r="G5542" i="11"/>
  <c r="E5542" i="11"/>
  <c r="B5542" i="11"/>
  <c r="I5541" i="11"/>
  <c r="H5541" i="11"/>
  <c r="G5541" i="11"/>
  <c r="E5541" i="11"/>
  <c r="B5541" i="11"/>
  <c r="I5540" i="11"/>
  <c r="H5540" i="11"/>
  <c r="G5540" i="11"/>
  <c r="E5540" i="11"/>
  <c r="B5540" i="11"/>
  <c r="I5539" i="11"/>
  <c r="H5539" i="11"/>
  <c r="G5539" i="11"/>
  <c r="E5539" i="11"/>
  <c r="B5539" i="11"/>
  <c r="I5538" i="11"/>
  <c r="H5538" i="11"/>
  <c r="G5538" i="11"/>
  <c r="E5538" i="11"/>
  <c r="B5538" i="11"/>
  <c r="I5537" i="11"/>
  <c r="H5537" i="11"/>
  <c r="G5537" i="11"/>
  <c r="E5537" i="11"/>
  <c r="B5537" i="11"/>
  <c r="I5536" i="11"/>
  <c r="H5536" i="11"/>
  <c r="G5536" i="11"/>
  <c r="E5536" i="11"/>
  <c r="B5536" i="11"/>
  <c r="I5535" i="11"/>
  <c r="H5535" i="11"/>
  <c r="G5535" i="11"/>
  <c r="E5535" i="11"/>
  <c r="B5535" i="11"/>
  <c r="I5534" i="11"/>
  <c r="H5534" i="11"/>
  <c r="G5534" i="11"/>
  <c r="E5534" i="11"/>
  <c r="B5534" i="11"/>
  <c r="I5533" i="11"/>
  <c r="H5533" i="11"/>
  <c r="G5533" i="11"/>
  <c r="E5533" i="11"/>
  <c r="B5533" i="11"/>
  <c r="I5532" i="11"/>
  <c r="H5532" i="11"/>
  <c r="G5532" i="11"/>
  <c r="E5532" i="11"/>
  <c r="B5532" i="11"/>
  <c r="I5531" i="11"/>
  <c r="H5531" i="11"/>
  <c r="G5531" i="11"/>
  <c r="E5531" i="11"/>
  <c r="B5531" i="11"/>
  <c r="I5530" i="11"/>
  <c r="H5530" i="11"/>
  <c r="G5530" i="11"/>
  <c r="E5530" i="11"/>
  <c r="B5530" i="11"/>
  <c r="I5529" i="11"/>
  <c r="H5529" i="11"/>
  <c r="G5529" i="11"/>
  <c r="E5529" i="11"/>
  <c r="B5529" i="11"/>
  <c r="I5528" i="11"/>
  <c r="H5528" i="11"/>
  <c r="G5528" i="11"/>
  <c r="E5528" i="11"/>
  <c r="B5528" i="11"/>
  <c r="I5527" i="11"/>
  <c r="H5527" i="11"/>
  <c r="G5527" i="11"/>
  <c r="E5527" i="11"/>
  <c r="B5527" i="11"/>
  <c r="I5526" i="11"/>
  <c r="H5526" i="11"/>
  <c r="G5526" i="11"/>
  <c r="E5526" i="11"/>
  <c r="B5526" i="11"/>
  <c r="I5525" i="11"/>
  <c r="H5525" i="11"/>
  <c r="G5525" i="11"/>
  <c r="E5525" i="11"/>
  <c r="B5525" i="11"/>
  <c r="I5524" i="11"/>
  <c r="H5524" i="11"/>
  <c r="G5524" i="11"/>
  <c r="E5524" i="11"/>
  <c r="B5524" i="11"/>
  <c r="I5523" i="11"/>
  <c r="H5523" i="11"/>
  <c r="G5523" i="11"/>
  <c r="E5523" i="11"/>
  <c r="B5523" i="11"/>
  <c r="I5522" i="11"/>
  <c r="H5522" i="11"/>
  <c r="G5522" i="11"/>
  <c r="E5522" i="11"/>
  <c r="B5522" i="11"/>
  <c r="I5521" i="11"/>
  <c r="H5521" i="11"/>
  <c r="G5521" i="11"/>
  <c r="E5521" i="11"/>
  <c r="B5521" i="11"/>
  <c r="I5520" i="11"/>
  <c r="H5520" i="11"/>
  <c r="G5520" i="11"/>
  <c r="E5520" i="11"/>
  <c r="B5520" i="11"/>
  <c r="I5519" i="11"/>
  <c r="H5519" i="11"/>
  <c r="G5519" i="11"/>
  <c r="E5519" i="11"/>
  <c r="B5519" i="11"/>
  <c r="I5518" i="11"/>
  <c r="H5518" i="11"/>
  <c r="G5518" i="11"/>
  <c r="E5518" i="11"/>
  <c r="B5518" i="11"/>
  <c r="I5517" i="11"/>
  <c r="H5517" i="11"/>
  <c r="G5517" i="11"/>
  <c r="E5517" i="11"/>
  <c r="B5517" i="11"/>
  <c r="I5516" i="11"/>
  <c r="H5516" i="11"/>
  <c r="G5516" i="11"/>
  <c r="E5516" i="11"/>
  <c r="B5516" i="11"/>
  <c r="I5515" i="11"/>
  <c r="H5515" i="11"/>
  <c r="G5515" i="11"/>
  <c r="E5515" i="11"/>
  <c r="B5515" i="11"/>
  <c r="I5514" i="11"/>
  <c r="H5514" i="11"/>
  <c r="G5514" i="11"/>
  <c r="E5514" i="11"/>
  <c r="B5514" i="11"/>
  <c r="I5513" i="11"/>
  <c r="H5513" i="11"/>
  <c r="G5513" i="11"/>
  <c r="E5513" i="11"/>
  <c r="B5513" i="11"/>
  <c r="I5512" i="11"/>
  <c r="H5512" i="11"/>
  <c r="G5512" i="11"/>
  <c r="E5512" i="11"/>
  <c r="B5512" i="11"/>
  <c r="I5511" i="11"/>
  <c r="H5511" i="11"/>
  <c r="G5511" i="11"/>
  <c r="E5511" i="11"/>
  <c r="B5511" i="11"/>
  <c r="I5510" i="11"/>
  <c r="H5510" i="11"/>
  <c r="G5510" i="11"/>
  <c r="E5510" i="11"/>
  <c r="B5510" i="11"/>
  <c r="I5509" i="11"/>
  <c r="H5509" i="11"/>
  <c r="G5509" i="11"/>
  <c r="E5509" i="11"/>
  <c r="B5509" i="11"/>
  <c r="I5508" i="11"/>
  <c r="H5508" i="11"/>
  <c r="G5508" i="11"/>
  <c r="E5508" i="11"/>
  <c r="B5508" i="11"/>
  <c r="I5507" i="11"/>
  <c r="H5507" i="11"/>
  <c r="G5507" i="11"/>
  <c r="E5507" i="11"/>
  <c r="B5507" i="11"/>
  <c r="I5506" i="11"/>
  <c r="H5506" i="11"/>
  <c r="G5506" i="11"/>
  <c r="E5506" i="11"/>
  <c r="B5506" i="11"/>
  <c r="I5505" i="11"/>
  <c r="H5505" i="11"/>
  <c r="G5505" i="11"/>
  <c r="E5505" i="11"/>
  <c r="B5505" i="11"/>
  <c r="I5504" i="11"/>
  <c r="H5504" i="11"/>
  <c r="G5504" i="11"/>
  <c r="E5504" i="11"/>
  <c r="B5504" i="11"/>
  <c r="I5503" i="11"/>
  <c r="H5503" i="11"/>
  <c r="G5503" i="11"/>
  <c r="E5503" i="11"/>
  <c r="B5503" i="11"/>
  <c r="I5502" i="11"/>
  <c r="H5502" i="11"/>
  <c r="G5502" i="11"/>
  <c r="E5502" i="11"/>
  <c r="B5502" i="11"/>
  <c r="I5501" i="11"/>
  <c r="H5501" i="11"/>
  <c r="G5501" i="11"/>
  <c r="E5501" i="11"/>
  <c r="B5501" i="11"/>
  <c r="I5500" i="11"/>
  <c r="H5500" i="11"/>
  <c r="G5500" i="11"/>
  <c r="E5500" i="11"/>
  <c r="B5500" i="11"/>
  <c r="I5499" i="11"/>
  <c r="H5499" i="11"/>
  <c r="G5499" i="11"/>
  <c r="E5499" i="11"/>
  <c r="B5499" i="11"/>
  <c r="I5498" i="11"/>
  <c r="H5498" i="11"/>
  <c r="G5498" i="11"/>
  <c r="E5498" i="11"/>
  <c r="B5498" i="11"/>
  <c r="I5497" i="11"/>
  <c r="H5497" i="11"/>
  <c r="G5497" i="11"/>
  <c r="E5497" i="11"/>
  <c r="B5497" i="11"/>
  <c r="I5496" i="11"/>
  <c r="H5496" i="11"/>
  <c r="G5496" i="11"/>
  <c r="E5496" i="11"/>
  <c r="B5496" i="11"/>
  <c r="I5495" i="11"/>
  <c r="H5495" i="11"/>
  <c r="G5495" i="11"/>
  <c r="E5495" i="11"/>
  <c r="B5495" i="11"/>
  <c r="I5494" i="11"/>
  <c r="H5494" i="11"/>
  <c r="G5494" i="11"/>
  <c r="E5494" i="11"/>
  <c r="B5494" i="11"/>
  <c r="I5493" i="11"/>
  <c r="H5493" i="11"/>
  <c r="G5493" i="11"/>
  <c r="E5493" i="11"/>
  <c r="B5493" i="11"/>
  <c r="I5492" i="11"/>
  <c r="H5492" i="11"/>
  <c r="G5492" i="11"/>
  <c r="E5492" i="11"/>
  <c r="B5492" i="11"/>
  <c r="I5491" i="11"/>
  <c r="H5491" i="11"/>
  <c r="G5491" i="11"/>
  <c r="E5491" i="11"/>
  <c r="B5491" i="11"/>
  <c r="I5490" i="11"/>
  <c r="H5490" i="11"/>
  <c r="G5490" i="11"/>
  <c r="E5490" i="11"/>
  <c r="B5490" i="11"/>
  <c r="I5489" i="11"/>
  <c r="H5489" i="11"/>
  <c r="G5489" i="11"/>
  <c r="E5489" i="11"/>
  <c r="B5489" i="11"/>
  <c r="I5488" i="11"/>
  <c r="H5488" i="11"/>
  <c r="G5488" i="11"/>
  <c r="E5488" i="11"/>
  <c r="B5488" i="11"/>
  <c r="I5487" i="11"/>
  <c r="H5487" i="11"/>
  <c r="G5487" i="11"/>
  <c r="E5487" i="11"/>
  <c r="B5487" i="11"/>
  <c r="I5486" i="11"/>
  <c r="H5486" i="11"/>
  <c r="G5486" i="11"/>
  <c r="E5486" i="11"/>
  <c r="B5486" i="11"/>
  <c r="I5485" i="11"/>
  <c r="H5485" i="11"/>
  <c r="G5485" i="11"/>
  <c r="E5485" i="11"/>
  <c r="B5485" i="11"/>
  <c r="I5484" i="11"/>
  <c r="H5484" i="11"/>
  <c r="G5484" i="11"/>
  <c r="E5484" i="11"/>
  <c r="B5484" i="11"/>
  <c r="I5483" i="11"/>
  <c r="H5483" i="11"/>
  <c r="G5483" i="11"/>
  <c r="E5483" i="11"/>
  <c r="B5483" i="11"/>
  <c r="I5482" i="11"/>
  <c r="H5482" i="11"/>
  <c r="G5482" i="11"/>
  <c r="E5482" i="11"/>
  <c r="B5482" i="11"/>
  <c r="I5481" i="11"/>
  <c r="H5481" i="11"/>
  <c r="G5481" i="11"/>
  <c r="E5481" i="11"/>
  <c r="B5481" i="11"/>
  <c r="I5480" i="11"/>
  <c r="H5480" i="11"/>
  <c r="G5480" i="11"/>
  <c r="E5480" i="11"/>
  <c r="B5480" i="11"/>
  <c r="I5479" i="11"/>
  <c r="H5479" i="11"/>
  <c r="G5479" i="11"/>
  <c r="E5479" i="11"/>
  <c r="B5479" i="11"/>
  <c r="I5478" i="11"/>
  <c r="H5478" i="11"/>
  <c r="G5478" i="11"/>
  <c r="E5478" i="11"/>
  <c r="B5478" i="11"/>
  <c r="I5477" i="11"/>
  <c r="H5477" i="11"/>
  <c r="G5477" i="11"/>
  <c r="E5477" i="11"/>
  <c r="B5477" i="11"/>
  <c r="I5476" i="11"/>
  <c r="H5476" i="11"/>
  <c r="G5476" i="11"/>
  <c r="E5476" i="11"/>
  <c r="B5476" i="11"/>
  <c r="I5475" i="11"/>
  <c r="H5475" i="11"/>
  <c r="G5475" i="11"/>
  <c r="E5475" i="11"/>
  <c r="B5475" i="11"/>
  <c r="I5474" i="11"/>
  <c r="H5474" i="11"/>
  <c r="G5474" i="11"/>
  <c r="E5474" i="11"/>
  <c r="B5474" i="11"/>
  <c r="I5473" i="11"/>
  <c r="H5473" i="11"/>
  <c r="G5473" i="11"/>
  <c r="E5473" i="11"/>
  <c r="B5473" i="11"/>
  <c r="I5472" i="11"/>
  <c r="H5472" i="11"/>
  <c r="G5472" i="11"/>
  <c r="E5472" i="11"/>
  <c r="B5472" i="11"/>
  <c r="I5471" i="11"/>
  <c r="H5471" i="11"/>
  <c r="G5471" i="11"/>
  <c r="E5471" i="11"/>
  <c r="B5471" i="11"/>
  <c r="I5470" i="11"/>
  <c r="H5470" i="11"/>
  <c r="G5470" i="11"/>
  <c r="E5470" i="11"/>
  <c r="B5470" i="11"/>
  <c r="I5469" i="11"/>
  <c r="H5469" i="11"/>
  <c r="G5469" i="11"/>
  <c r="E5469" i="11"/>
  <c r="B5469" i="11"/>
  <c r="I5468" i="11"/>
  <c r="H5468" i="11"/>
  <c r="G5468" i="11"/>
  <c r="E5468" i="11"/>
  <c r="B5468" i="11"/>
  <c r="I5467" i="11"/>
  <c r="H5467" i="11"/>
  <c r="G5467" i="11"/>
  <c r="E5467" i="11"/>
  <c r="B5467" i="11"/>
  <c r="I5466" i="11"/>
  <c r="H5466" i="11"/>
  <c r="G5466" i="11"/>
  <c r="E5466" i="11"/>
  <c r="B5466" i="11"/>
  <c r="I5465" i="11"/>
  <c r="H5465" i="11"/>
  <c r="G5465" i="11"/>
  <c r="E5465" i="11"/>
  <c r="B5465" i="11"/>
  <c r="I5464" i="11"/>
  <c r="H5464" i="11"/>
  <c r="G5464" i="11"/>
  <c r="E5464" i="11"/>
  <c r="B5464" i="11"/>
  <c r="I5463" i="11"/>
  <c r="H5463" i="11"/>
  <c r="G5463" i="11"/>
  <c r="E5463" i="11"/>
  <c r="B5463" i="11"/>
  <c r="I5462" i="11"/>
  <c r="H5462" i="11"/>
  <c r="G5462" i="11"/>
  <c r="E5462" i="11"/>
  <c r="B5462" i="11"/>
  <c r="I5461" i="11"/>
  <c r="H5461" i="11"/>
  <c r="G5461" i="11"/>
  <c r="E5461" i="11"/>
  <c r="B5461" i="11"/>
  <c r="I5460" i="11"/>
  <c r="H5460" i="11"/>
  <c r="G5460" i="11"/>
  <c r="E5460" i="11"/>
  <c r="B5460" i="11"/>
  <c r="I5459" i="11"/>
  <c r="H5459" i="11"/>
  <c r="G5459" i="11"/>
  <c r="E5459" i="11"/>
  <c r="B5459" i="11"/>
  <c r="I5458" i="11"/>
  <c r="H5458" i="11"/>
  <c r="G5458" i="11"/>
  <c r="E5458" i="11"/>
  <c r="B5458" i="11"/>
  <c r="I5457" i="11"/>
  <c r="H5457" i="11"/>
  <c r="G5457" i="11"/>
  <c r="E5457" i="11"/>
  <c r="B5457" i="11"/>
  <c r="I5456" i="11"/>
  <c r="H5456" i="11"/>
  <c r="G5456" i="11"/>
  <c r="E5456" i="11"/>
  <c r="B5456" i="11"/>
  <c r="I5455" i="11"/>
  <c r="H5455" i="11"/>
  <c r="G5455" i="11"/>
  <c r="E5455" i="11"/>
  <c r="B5455" i="11"/>
  <c r="I5454" i="11"/>
  <c r="H5454" i="11"/>
  <c r="G5454" i="11"/>
  <c r="E5454" i="11"/>
  <c r="B5454" i="11"/>
  <c r="I5453" i="11"/>
  <c r="H5453" i="11"/>
  <c r="G5453" i="11"/>
  <c r="E5453" i="11"/>
  <c r="B5453" i="11"/>
  <c r="I5452" i="11"/>
  <c r="H5452" i="11"/>
  <c r="G5452" i="11"/>
  <c r="E5452" i="11"/>
  <c r="B5452" i="11"/>
  <c r="I5451" i="11"/>
  <c r="H5451" i="11"/>
  <c r="G5451" i="11"/>
  <c r="E5451" i="11"/>
  <c r="B5451" i="11"/>
  <c r="I5450" i="11"/>
  <c r="H5450" i="11"/>
  <c r="G5450" i="11"/>
  <c r="E5450" i="11"/>
  <c r="B5450" i="11"/>
  <c r="I5449" i="11"/>
  <c r="H5449" i="11"/>
  <c r="G5449" i="11"/>
  <c r="E5449" i="11"/>
  <c r="B5449" i="11"/>
  <c r="I5448" i="11"/>
  <c r="H5448" i="11"/>
  <c r="G5448" i="11"/>
  <c r="E5448" i="11"/>
  <c r="B5448" i="11"/>
  <c r="I5447" i="11"/>
  <c r="H5447" i="11"/>
  <c r="G5447" i="11"/>
  <c r="E5447" i="11"/>
  <c r="B5447" i="11"/>
  <c r="I5446" i="11"/>
  <c r="H5446" i="11"/>
  <c r="G5446" i="11"/>
  <c r="E5446" i="11"/>
  <c r="B5446" i="11"/>
  <c r="I5445" i="11"/>
  <c r="H5445" i="11"/>
  <c r="G5445" i="11"/>
  <c r="E5445" i="11"/>
  <c r="B5445" i="11"/>
  <c r="I5444" i="11"/>
  <c r="H5444" i="11"/>
  <c r="G5444" i="11"/>
  <c r="E5444" i="11"/>
  <c r="B5444" i="11"/>
  <c r="I5443" i="11"/>
  <c r="H5443" i="11"/>
  <c r="G5443" i="11"/>
  <c r="E5443" i="11"/>
  <c r="B5443" i="11"/>
  <c r="I5442" i="11"/>
  <c r="H5442" i="11"/>
  <c r="G5442" i="11"/>
  <c r="E5442" i="11"/>
  <c r="B5442" i="11"/>
  <c r="I5441" i="11"/>
  <c r="H5441" i="11"/>
  <c r="G5441" i="11"/>
  <c r="E5441" i="11"/>
  <c r="B5441" i="11"/>
  <c r="I5440" i="11"/>
  <c r="H5440" i="11"/>
  <c r="G5440" i="11"/>
  <c r="E5440" i="11"/>
  <c r="B5440" i="11"/>
  <c r="I5439" i="11"/>
  <c r="H5439" i="11"/>
  <c r="G5439" i="11"/>
  <c r="E5439" i="11"/>
  <c r="B5439" i="11"/>
  <c r="I5438" i="11"/>
  <c r="H5438" i="11"/>
  <c r="G5438" i="11"/>
  <c r="E5438" i="11"/>
  <c r="B5438" i="11"/>
  <c r="I5437" i="11"/>
  <c r="H5437" i="11"/>
  <c r="G5437" i="11"/>
  <c r="E5437" i="11"/>
  <c r="B5437" i="11"/>
  <c r="I5436" i="11"/>
  <c r="H5436" i="11"/>
  <c r="G5436" i="11"/>
  <c r="E5436" i="11"/>
  <c r="B5436" i="11"/>
  <c r="I5435" i="11"/>
  <c r="H5435" i="11"/>
  <c r="G5435" i="11"/>
  <c r="E5435" i="11"/>
  <c r="B5435" i="11"/>
  <c r="I5434" i="11"/>
  <c r="H5434" i="11"/>
  <c r="G5434" i="11"/>
  <c r="E5434" i="11"/>
  <c r="B5434" i="11"/>
  <c r="I5433" i="11"/>
  <c r="H5433" i="11"/>
  <c r="G5433" i="11"/>
  <c r="E5433" i="11"/>
  <c r="B5433" i="11"/>
  <c r="I5432" i="11"/>
  <c r="H5432" i="11"/>
  <c r="G5432" i="11"/>
  <c r="E5432" i="11"/>
  <c r="B5432" i="11"/>
  <c r="I5431" i="11"/>
  <c r="H5431" i="11"/>
  <c r="G5431" i="11"/>
  <c r="E5431" i="11"/>
  <c r="B5431" i="11"/>
  <c r="I5430" i="11"/>
  <c r="H5430" i="11"/>
  <c r="G5430" i="11"/>
  <c r="E5430" i="11"/>
  <c r="B5430" i="11"/>
  <c r="I5429" i="11"/>
  <c r="H5429" i="11"/>
  <c r="G5429" i="11"/>
  <c r="E5429" i="11"/>
  <c r="B5429" i="11"/>
  <c r="I5428" i="11"/>
  <c r="H5428" i="11"/>
  <c r="G5428" i="11"/>
  <c r="E5428" i="11"/>
  <c r="B5428" i="11"/>
  <c r="I5427" i="11"/>
  <c r="H5427" i="11"/>
  <c r="G5427" i="11"/>
  <c r="E5427" i="11"/>
  <c r="B5427" i="11"/>
  <c r="I5426" i="11"/>
  <c r="H5426" i="11"/>
  <c r="G5426" i="11"/>
  <c r="E5426" i="11"/>
  <c r="B5426" i="11"/>
  <c r="I5425" i="11"/>
  <c r="H5425" i="11"/>
  <c r="G5425" i="11"/>
  <c r="E5425" i="11"/>
  <c r="B5425" i="11"/>
  <c r="I5424" i="11"/>
  <c r="H5424" i="11"/>
  <c r="G5424" i="11"/>
  <c r="E5424" i="11"/>
  <c r="B5424" i="11"/>
  <c r="I5423" i="11"/>
  <c r="H5423" i="11"/>
  <c r="G5423" i="11"/>
  <c r="E5423" i="11"/>
  <c r="B5423" i="11"/>
  <c r="I5422" i="11"/>
  <c r="H5422" i="11"/>
  <c r="G5422" i="11"/>
  <c r="E5422" i="11"/>
  <c r="B5422" i="11"/>
  <c r="I5421" i="11"/>
  <c r="H5421" i="11"/>
  <c r="G5421" i="11"/>
  <c r="E5421" i="11"/>
  <c r="B5421" i="11"/>
  <c r="I5420" i="11"/>
  <c r="H5420" i="11"/>
  <c r="G5420" i="11"/>
  <c r="E5420" i="11"/>
  <c r="B5420" i="11"/>
  <c r="I5419" i="11"/>
  <c r="H5419" i="11"/>
  <c r="G5419" i="11"/>
  <c r="E5419" i="11"/>
  <c r="B5419" i="11"/>
  <c r="I5418" i="11"/>
  <c r="H5418" i="11"/>
  <c r="G5418" i="11"/>
  <c r="E5418" i="11"/>
  <c r="B5418" i="11"/>
  <c r="I5417" i="11"/>
  <c r="H5417" i="11"/>
  <c r="G5417" i="11"/>
  <c r="E5417" i="11"/>
  <c r="B5417" i="11"/>
  <c r="I5416" i="11"/>
  <c r="H5416" i="11"/>
  <c r="G5416" i="11"/>
  <c r="E5416" i="11"/>
  <c r="B5416" i="11"/>
  <c r="I5415" i="11"/>
  <c r="H5415" i="11"/>
  <c r="G5415" i="11"/>
  <c r="E5415" i="11"/>
  <c r="B5415" i="11"/>
  <c r="I5414" i="11"/>
  <c r="H5414" i="11"/>
  <c r="G5414" i="11"/>
  <c r="E5414" i="11"/>
  <c r="B5414" i="11"/>
  <c r="I5413" i="11"/>
  <c r="H5413" i="11"/>
  <c r="G5413" i="11"/>
  <c r="E5413" i="11"/>
  <c r="B5413" i="11"/>
  <c r="I5412" i="11"/>
  <c r="H5412" i="11"/>
  <c r="G5412" i="11"/>
  <c r="E5412" i="11"/>
  <c r="B5412" i="11"/>
  <c r="I5411" i="11"/>
  <c r="H5411" i="11"/>
  <c r="G5411" i="11"/>
  <c r="E5411" i="11"/>
  <c r="B5411" i="11"/>
  <c r="I5410" i="11"/>
  <c r="H5410" i="11"/>
  <c r="G5410" i="11"/>
  <c r="E5410" i="11"/>
  <c r="B5410" i="11"/>
  <c r="I5409" i="11"/>
  <c r="H5409" i="11"/>
  <c r="G5409" i="11"/>
  <c r="E5409" i="11"/>
  <c r="B5409" i="11"/>
  <c r="I5408" i="11"/>
  <c r="H5408" i="11"/>
  <c r="G5408" i="11"/>
  <c r="E5408" i="11"/>
  <c r="B5408" i="11"/>
  <c r="I5407" i="11"/>
  <c r="H5407" i="11"/>
  <c r="G5407" i="11"/>
  <c r="E5407" i="11"/>
  <c r="B5407" i="11"/>
  <c r="I5406" i="11"/>
  <c r="H5406" i="11"/>
  <c r="G5406" i="11"/>
  <c r="E5406" i="11"/>
  <c r="B5406" i="11"/>
  <c r="I5405" i="11"/>
  <c r="H5405" i="11"/>
  <c r="G5405" i="11"/>
  <c r="E5405" i="11"/>
  <c r="B5405" i="11"/>
  <c r="I5404" i="11"/>
  <c r="H5404" i="11"/>
  <c r="G5404" i="11"/>
  <c r="E5404" i="11"/>
  <c r="B5404" i="11"/>
  <c r="I5403" i="11"/>
  <c r="H5403" i="11"/>
  <c r="G5403" i="11"/>
  <c r="E5403" i="11"/>
  <c r="B5403" i="11"/>
  <c r="I5402" i="11"/>
  <c r="H5402" i="11"/>
  <c r="G5402" i="11"/>
  <c r="E5402" i="11"/>
  <c r="B5402" i="11"/>
  <c r="I5401" i="11"/>
  <c r="H5401" i="11"/>
  <c r="G5401" i="11"/>
  <c r="E5401" i="11"/>
  <c r="B5401" i="11"/>
  <c r="I5400" i="11"/>
  <c r="H5400" i="11"/>
  <c r="G5400" i="11"/>
  <c r="E5400" i="11"/>
  <c r="B5400" i="11"/>
  <c r="I5399" i="11"/>
  <c r="H5399" i="11"/>
  <c r="G5399" i="11"/>
  <c r="E5399" i="11"/>
  <c r="B5399" i="11"/>
  <c r="I5398" i="11"/>
  <c r="H5398" i="11"/>
  <c r="G5398" i="11"/>
  <c r="E5398" i="11"/>
  <c r="B5398" i="11"/>
  <c r="I5397" i="11"/>
  <c r="H5397" i="11"/>
  <c r="G5397" i="11"/>
  <c r="E5397" i="11"/>
  <c r="B5397" i="11"/>
  <c r="I5396" i="11"/>
  <c r="H5396" i="11"/>
  <c r="G5396" i="11"/>
  <c r="E5396" i="11"/>
  <c r="B5396" i="11"/>
  <c r="I5395" i="11"/>
  <c r="H5395" i="11"/>
  <c r="G5395" i="11"/>
  <c r="E5395" i="11"/>
  <c r="B5395" i="11"/>
  <c r="I5394" i="11"/>
  <c r="H5394" i="11"/>
  <c r="G5394" i="11"/>
  <c r="E5394" i="11"/>
  <c r="B5394" i="11"/>
  <c r="I5393" i="11"/>
  <c r="H5393" i="11"/>
  <c r="G5393" i="11"/>
  <c r="E5393" i="11"/>
  <c r="B5393" i="11"/>
  <c r="I5392" i="11"/>
  <c r="H5392" i="11"/>
  <c r="G5392" i="11"/>
  <c r="E5392" i="11"/>
  <c r="B5392" i="11"/>
  <c r="I5391" i="11"/>
  <c r="H5391" i="11"/>
  <c r="G5391" i="11"/>
  <c r="E5391" i="11"/>
  <c r="B5391" i="11"/>
  <c r="I5390" i="11"/>
  <c r="H5390" i="11"/>
  <c r="G5390" i="11"/>
  <c r="E5390" i="11"/>
  <c r="B5390" i="11"/>
  <c r="I5389" i="11"/>
  <c r="H5389" i="11"/>
  <c r="G5389" i="11"/>
  <c r="E5389" i="11"/>
  <c r="B5389" i="11"/>
  <c r="I5388" i="11"/>
  <c r="H5388" i="11"/>
  <c r="G5388" i="11"/>
  <c r="E5388" i="11"/>
  <c r="B5388" i="11"/>
  <c r="I5387" i="11"/>
  <c r="H5387" i="11"/>
  <c r="G5387" i="11"/>
  <c r="E5387" i="11"/>
  <c r="B5387" i="11"/>
  <c r="I5386" i="11"/>
  <c r="H5386" i="11"/>
  <c r="G5386" i="11"/>
  <c r="E5386" i="11"/>
  <c r="B5386" i="11"/>
  <c r="I5385" i="11"/>
  <c r="H5385" i="11"/>
  <c r="G5385" i="11"/>
  <c r="E5385" i="11"/>
  <c r="B5385" i="11"/>
  <c r="I5384" i="11"/>
  <c r="H5384" i="11"/>
  <c r="G5384" i="11"/>
  <c r="E5384" i="11"/>
  <c r="B5384" i="11"/>
  <c r="I5383" i="11"/>
  <c r="H5383" i="11"/>
  <c r="G5383" i="11"/>
  <c r="E5383" i="11"/>
  <c r="B5383" i="11"/>
  <c r="I5382" i="11"/>
  <c r="H5382" i="11"/>
  <c r="G5382" i="11"/>
  <c r="E5382" i="11"/>
  <c r="B5382" i="11"/>
  <c r="I5381" i="11"/>
  <c r="H5381" i="11"/>
  <c r="G5381" i="11"/>
  <c r="E5381" i="11"/>
  <c r="B5381" i="11"/>
  <c r="I5380" i="11"/>
  <c r="H5380" i="11"/>
  <c r="G5380" i="11"/>
  <c r="E5380" i="11"/>
  <c r="B5380" i="11"/>
  <c r="I5379" i="11"/>
  <c r="H5379" i="11"/>
  <c r="G5379" i="11"/>
  <c r="E5379" i="11"/>
  <c r="B5379" i="11"/>
  <c r="I5378" i="11"/>
  <c r="H5378" i="11"/>
  <c r="G5378" i="11"/>
  <c r="E5378" i="11"/>
  <c r="B5378" i="11"/>
  <c r="I5377" i="11"/>
  <c r="H5377" i="11"/>
  <c r="G5377" i="11"/>
  <c r="E5377" i="11"/>
  <c r="B5377" i="11"/>
  <c r="I5376" i="11"/>
  <c r="H5376" i="11"/>
  <c r="G5376" i="11"/>
  <c r="E5376" i="11"/>
  <c r="B5376" i="11"/>
  <c r="I5375" i="11"/>
  <c r="H5375" i="11"/>
  <c r="G5375" i="11"/>
  <c r="E5375" i="11"/>
  <c r="B5375" i="11"/>
  <c r="I5374" i="11"/>
  <c r="H5374" i="11"/>
  <c r="G5374" i="11"/>
  <c r="E5374" i="11"/>
  <c r="B5374" i="11"/>
  <c r="I5373" i="11"/>
  <c r="H5373" i="11"/>
  <c r="G5373" i="11"/>
  <c r="E5373" i="11"/>
  <c r="B5373" i="11"/>
  <c r="I5372" i="11"/>
  <c r="H5372" i="11"/>
  <c r="G5372" i="11"/>
  <c r="E5372" i="11"/>
  <c r="B5372" i="11"/>
  <c r="I5371" i="11"/>
  <c r="H5371" i="11"/>
  <c r="G5371" i="11"/>
  <c r="E5371" i="11"/>
  <c r="B5371" i="11"/>
  <c r="I5370" i="11"/>
  <c r="H5370" i="11"/>
  <c r="G5370" i="11"/>
  <c r="E5370" i="11"/>
  <c r="B5370" i="11"/>
  <c r="I5369" i="11"/>
  <c r="H5369" i="11"/>
  <c r="G5369" i="11"/>
  <c r="E5369" i="11"/>
  <c r="B5369" i="11"/>
  <c r="I5368" i="11"/>
  <c r="H5368" i="11"/>
  <c r="G5368" i="11"/>
  <c r="E5368" i="11"/>
  <c r="B5368" i="11"/>
  <c r="I5367" i="11"/>
  <c r="H5367" i="11"/>
  <c r="G5367" i="11"/>
  <c r="E5367" i="11"/>
  <c r="B5367" i="11"/>
  <c r="I5366" i="11"/>
  <c r="H5366" i="11"/>
  <c r="G5366" i="11"/>
  <c r="E5366" i="11"/>
  <c r="B5366" i="11"/>
  <c r="I5365" i="11"/>
  <c r="H5365" i="11"/>
  <c r="G5365" i="11"/>
  <c r="E5365" i="11"/>
  <c r="B5365" i="11"/>
  <c r="I5364" i="11"/>
  <c r="H5364" i="11"/>
  <c r="G5364" i="11"/>
  <c r="E5364" i="11"/>
  <c r="B5364" i="11"/>
  <c r="I5363" i="11"/>
  <c r="H5363" i="11"/>
  <c r="G5363" i="11"/>
  <c r="E5363" i="11"/>
  <c r="B5363" i="11"/>
  <c r="I5362" i="11"/>
  <c r="H5362" i="11"/>
  <c r="G5362" i="11"/>
  <c r="E5362" i="11"/>
  <c r="B5362" i="11"/>
  <c r="I5361" i="11"/>
  <c r="H5361" i="11"/>
  <c r="G5361" i="11"/>
  <c r="E5361" i="11"/>
  <c r="B5361" i="11"/>
  <c r="I5360" i="11"/>
  <c r="H5360" i="11"/>
  <c r="G5360" i="11"/>
  <c r="E5360" i="11"/>
  <c r="B5360" i="11"/>
  <c r="I5359" i="11"/>
  <c r="H5359" i="11"/>
  <c r="G5359" i="11"/>
  <c r="E5359" i="11"/>
  <c r="B5359" i="11"/>
  <c r="I5358" i="11"/>
  <c r="H5358" i="11"/>
  <c r="G5358" i="11"/>
  <c r="E5358" i="11"/>
  <c r="B5358" i="11"/>
  <c r="I5357" i="11"/>
  <c r="H5357" i="11"/>
  <c r="G5357" i="11"/>
  <c r="E5357" i="11"/>
  <c r="B5357" i="11"/>
  <c r="I5356" i="11"/>
  <c r="H5356" i="11"/>
  <c r="G5356" i="11"/>
  <c r="E5356" i="11"/>
  <c r="B5356" i="11"/>
  <c r="I5355" i="11"/>
  <c r="H5355" i="11"/>
  <c r="G5355" i="11"/>
  <c r="E5355" i="11"/>
  <c r="B5355" i="11"/>
  <c r="I5354" i="11"/>
  <c r="H5354" i="11"/>
  <c r="G5354" i="11"/>
  <c r="E5354" i="11"/>
  <c r="B5354" i="11"/>
  <c r="I5353" i="11"/>
  <c r="H5353" i="11"/>
  <c r="G5353" i="11"/>
  <c r="E5353" i="11"/>
  <c r="B5353" i="11"/>
  <c r="I5352" i="11"/>
  <c r="H5352" i="11"/>
  <c r="G5352" i="11"/>
  <c r="E5352" i="11"/>
  <c r="B5352" i="11"/>
  <c r="I5351" i="11"/>
  <c r="H5351" i="11"/>
  <c r="G5351" i="11"/>
  <c r="E5351" i="11"/>
  <c r="B5351" i="11"/>
  <c r="I5350" i="11"/>
  <c r="H5350" i="11"/>
  <c r="G5350" i="11"/>
  <c r="E5350" i="11"/>
  <c r="B5350" i="11"/>
  <c r="I5349" i="11"/>
  <c r="H5349" i="11"/>
  <c r="G5349" i="11"/>
  <c r="E5349" i="11"/>
  <c r="B5349" i="11"/>
  <c r="I5348" i="11"/>
  <c r="H5348" i="11"/>
  <c r="G5348" i="11"/>
  <c r="E5348" i="11"/>
  <c r="B5348" i="11"/>
  <c r="I5347" i="11"/>
  <c r="H5347" i="11"/>
  <c r="G5347" i="11"/>
  <c r="E5347" i="11"/>
  <c r="B5347" i="11"/>
  <c r="I5346" i="11"/>
  <c r="H5346" i="11"/>
  <c r="G5346" i="11"/>
  <c r="E5346" i="11"/>
  <c r="B5346" i="11"/>
  <c r="I5345" i="11"/>
  <c r="H5345" i="11"/>
  <c r="G5345" i="11"/>
  <c r="E5345" i="11"/>
  <c r="B5345" i="11"/>
  <c r="I5344" i="11"/>
  <c r="H5344" i="11"/>
  <c r="G5344" i="11"/>
  <c r="E5344" i="11"/>
  <c r="B5344" i="11"/>
  <c r="I5343" i="11"/>
  <c r="H5343" i="11"/>
  <c r="G5343" i="11"/>
  <c r="E5343" i="11"/>
  <c r="B5343" i="11"/>
  <c r="I5342" i="11"/>
  <c r="H5342" i="11"/>
  <c r="G5342" i="11"/>
  <c r="E5342" i="11"/>
  <c r="B5342" i="11"/>
  <c r="I5341" i="11"/>
  <c r="H5341" i="11"/>
  <c r="G5341" i="11"/>
  <c r="E5341" i="11"/>
  <c r="B5341" i="11"/>
  <c r="I5340" i="11"/>
  <c r="H5340" i="11"/>
  <c r="G5340" i="11"/>
  <c r="E5340" i="11"/>
  <c r="B5340" i="11"/>
  <c r="I5339" i="11"/>
  <c r="H5339" i="11"/>
  <c r="G5339" i="11"/>
  <c r="E5339" i="11"/>
  <c r="B5339" i="11"/>
  <c r="I5338" i="11"/>
  <c r="H5338" i="11"/>
  <c r="G5338" i="11"/>
  <c r="E5338" i="11"/>
  <c r="B5338" i="11"/>
  <c r="I5337" i="11"/>
  <c r="H5337" i="11"/>
  <c r="G5337" i="11"/>
  <c r="E5337" i="11"/>
  <c r="B5337" i="11"/>
  <c r="I5336" i="11"/>
  <c r="H5336" i="11"/>
  <c r="G5336" i="11"/>
  <c r="E5336" i="11"/>
  <c r="B5336" i="11"/>
  <c r="I5335" i="11"/>
  <c r="H5335" i="11"/>
  <c r="G5335" i="11"/>
  <c r="E5335" i="11"/>
  <c r="B5335" i="11"/>
  <c r="I5334" i="11"/>
  <c r="H5334" i="11"/>
  <c r="G5334" i="11"/>
  <c r="E5334" i="11"/>
  <c r="B5334" i="11"/>
  <c r="I5333" i="11"/>
  <c r="H5333" i="11"/>
  <c r="G5333" i="11"/>
  <c r="E5333" i="11"/>
  <c r="B5333" i="11"/>
  <c r="I5332" i="11"/>
  <c r="H5332" i="11"/>
  <c r="G5332" i="11"/>
  <c r="E5332" i="11"/>
  <c r="B5332" i="11"/>
  <c r="I5331" i="11"/>
  <c r="H5331" i="11"/>
  <c r="G5331" i="11"/>
  <c r="E5331" i="11"/>
  <c r="B5331" i="11"/>
  <c r="I5330" i="11"/>
  <c r="H5330" i="11"/>
  <c r="G5330" i="11"/>
  <c r="E5330" i="11"/>
  <c r="B5330" i="11"/>
  <c r="I5329" i="11"/>
  <c r="H5329" i="11"/>
  <c r="G5329" i="11"/>
  <c r="E5329" i="11"/>
  <c r="B5329" i="11"/>
  <c r="I5328" i="11"/>
  <c r="H5328" i="11"/>
  <c r="G5328" i="11"/>
  <c r="E5328" i="11"/>
  <c r="B5328" i="11"/>
  <c r="I5327" i="11"/>
  <c r="H5327" i="11"/>
  <c r="G5327" i="11"/>
  <c r="E5327" i="11"/>
  <c r="B5327" i="11"/>
  <c r="I5326" i="11"/>
  <c r="H5326" i="11"/>
  <c r="G5326" i="11"/>
  <c r="E5326" i="11"/>
  <c r="B5326" i="11"/>
  <c r="I5325" i="11"/>
  <c r="H5325" i="11"/>
  <c r="G5325" i="11"/>
  <c r="E5325" i="11"/>
  <c r="B5325" i="11"/>
  <c r="I5324" i="11"/>
  <c r="H5324" i="11"/>
  <c r="G5324" i="11"/>
  <c r="E5324" i="11"/>
  <c r="B5324" i="11"/>
  <c r="I5323" i="11"/>
  <c r="H5323" i="11"/>
  <c r="G5323" i="11"/>
  <c r="E5323" i="11"/>
  <c r="B5323" i="11"/>
  <c r="I5322" i="11"/>
  <c r="H5322" i="11"/>
  <c r="G5322" i="11"/>
  <c r="E5322" i="11"/>
  <c r="B5322" i="11"/>
  <c r="I5321" i="11"/>
  <c r="H5321" i="11"/>
  <c r="G5321" i="11"/>
  <c r="E5321" i="11"/>
  <c r="B5321" i="11"/>
  <c r="I5320" i="11"/>
  <c r="H5320" i="11"/>
  <c r="G5320" i="11"/>
  <c r="E5320" i="11"/>
  <c r="B5320" i="11"/>
  <c r="I5319" i="11"/>
  <c r="H5319" i="11"/>
  <c r="G5319" i="11"/>
  <c r="E5319" i="11"/>
  <c r="B5319" i="11"/>
  <c r="I5318" i="11"/>
  <c r="H5318" i="11"/>
  <c r="G5318" i="11"/>
  <c r="E5318" i="11"/>
  <c r="B5318" i="11"/>
  <c r="I5317" i="11"/>
  <c r="H5317" i="11"/>
  <c r="G5317" i="11"/>
  <c r="E5317" i="11"/>
  <c r="B5317" i="11"/>
  <c r="I5316" i="11"/>
  <c r="H5316" i="11"/>
  <c r="G5316" i="11"/>
  <c r="E5316" i="11"/>
  <c r="B5316" i="11"/>
  <c r="I5315" i="11"/>
  <c r="H5315" i="11"/>
  <c r="G5315" i="11"/>
  <c r="E5315" i="11"/>
  <c r="B5315" i="11"/>
  <c r="I5314" i="11"/>
  <c r="H5314" i="11"/>
  <c r="G5314" i="11"/>
  <c r="E5314" i="11"/>
  <c r="B5314" i="11"/>
  <c r="I5313" i="11"/>
  <c r="H5313" i="11"/>
  <c r="G5313" i="11"/>
  <c r="E5313" i="11"/>
  <c r="B5313" i="11"/>
  <c r="I5312" i="11"/>
  <c r="H5312" i="11"/>
  <c r="G5312" i="11"/>
  <c r="E5312" i="11"/>
  <c r="B5312" i="11"/>
  <c r="I5311" i="11"/>
  <c r="H5311" i="11"/>
  <c r="G5311" i="11"/>
  <c r="E5311" i="11"/>
  <c r="B5311" i="11"/>
  <c r="I5310" i="11"/>
  <c r="H5310" i="11"/>
  <c r="G5310" i="11"/>
  <c r="E5310" i="11"/>
  <c r="B5310" i="11"/>
  <c r="I5309" i="11"/>
  <c r="H5309" i="11"/>
  <c r="G5309" i="11"/>
  <c r="E5309" i="11"/>
  <c r="B5309" i="11"/>
  <c r="I5308" i="11"/>
  <c r="H5308" i="11"/>
  <c r="G5308" i="11"/>
  <c r="E5308" i="11"/>
  <c r="B5308" i="11"/>
  <c r="I5307" i="11"/>
  <c r="H5307" i="11"/>
  <c r="G5307" i="11"/>
  <c r="E5307" i="11"/>
  <c r="B5307" i="11"/>
  <c r="I5306" i="11"/>
  <c r="H5306" i="11"/>
  <c r="G5306" i="11"/>
  <c r="E5306" i="11"/>
  <c r="B5306" i="11"/>
  <c r="I5305" i="11"/>
  <c r="H5305" i="11"/>
  <c r="G5305" i="11"/>
  <c r="E5305" i="11"/>
  <c r="B5305" i="11"/>
  <c r="I5304" i="11"/>
  <c r="H5304" i="11"/>
  <c r="G5304" i="11"/>
  <c r="E5304" i="11"/>
  <c r="B5304" i="11"/>
  <c r="I5303" i="11"/>
  <c r="H5303" i="11"/>
  <c r="G5303" i="11"/>
  <c r="E5303" i="11"/>
  <c r="B5303" i="11"/>
  <c r="I5302" i="11"/>
  <c r="H5302" i="11"/>
  <c r="G5302" i="11"/>
  <c r="E5302" i="11"/>
  <c r="B5302" i="11"/>
  <c r="I5301" i="11"/>
  <c r="H5301" i="11"/>
  <c r="G5301" i="11"/>
  <c r="E5301" i="11"/>
  <c r="B5301" i="11"/>
  <c r="I5300" i="11"/>
  <c r="H5300" i="11"/>
  <c r="G5300" i="11"/>
  <c r="E5300" i="11"/>
  <c r="B5300" i="11"/>
  <c r="I5299" i="11"/>
  <c r="H5299" i="11"/>
  <c r="G5299" i="11"/>
  <c r="E5299" i="11"/>
  <c r="B5299" i="11"/>
  <c r="I5298" i="11"/>
  <c r="H5298" i="11"/>
  <c r="G5298" i="11"/>
  <c r="E5298" i="11"/>
  <c r="B5298" i="11"/>
  <c r="I5297" i="11"/>
  <c r="H5297" i="11"/>
  <c r="G5297" i="11"/>
  <c r="E5297" i="11"/>
  <c r="B5297" i="11"/>
  <c r="I5296" i="11"/>
  <c r="H5296" i="11"/>
  <c r="G5296" i="11"/>
  <c r="E5296" i="11"/>
  <c r="B5296" i="11"/>
  <c r="I5295" i="11"/>
  <c r="H5295" i="11"/>
  <c r="G5295" i="11"/>
  <c r="E5295" i="11"/>
  <c r="B5295" i="11"/>
  <c r="I5294" i="11"/>
  <c r="H5294" i="11"/>
  <c r="G5294" i="11"/>
  <c r="E5294" i="11"/>
  <c r="B5294" i="11"/>
  <c r="I5293" i="11"/>
  <c r="H5293" i="11"/>
  <c r="G5293" i="11"/>
  <c r="E5293" i="11"/>
  <c r="B5293" i="11"/>
  <c r="I5292" i="11"/>
  <c r="H5292" i="11"/>
  <c r="G5292" i="11"/>
  <c r="E5292" i="11"/>
  <c r="B5292" i="11"/>
  <c r="I5291" i="11"/>
  <c r="H5291" i="11"/>
  <c r="G5291" i="11"/>
  <c r="E5291" i="11"/>
  <c r="B5291" i="11"/>
  <c r="I5290" i="11"/>
  <c r="H5290" i="11"/>
  <c r="G5290" i="11"/>
  <c r="E5290" i="11"/>
  <c r="B5290" i="11"/>
  <c r="I5289" i="11"/>
  <c r="H5289" i="11"/>
  <c r="G5289" i="11"/>
  <c r="E5289" i="11"/>
  <c r="B5289" i="11"/>
  <c r="I5288" i="11"/>
  <c r="H5288" i="11"/>
  <c r="G5288" i="11"/>
  <c r="E5288" i="11"/>
  <c r="B5288" i="11"/>
  <c r="I5287" i="11"/>
  <c r="H5287" i="11"/>
  <c r="G5287" i="11"/>
  <c r="E5287" i="11"/>
  <c r="B5287" i="11"/>
  <c r="I5286" i="11"/>
  <c r="H5286" i="11"/>
  <c r="G5286" i="11"/>
  <c r="E5286" i="11"/>
  <c r="B5286" i="11"/>
  <c r="I5285" i="11"/>
  <c r="H5285" i="11"/>
  <c r="G5285" i="11"/>
  <c r="E5285" i="11"/>
  <c r="B5285" i="11"/>
  <c r="I5284" i="11"/>
  <c r="H5284" i="11"/>
  <c r="G5284" i="11"/>
  <c r="E5284" i="11"/>
  <c r="B5284" i="11"/>
  <c r="I5283" i="11"/>
  <c r="H5283" i="11"/>
  <c r="G5283" i="11"/>
  <c r="E5283" i="11"/>
  <c r="B5283" i="11"/>
  <c r="I5282" i="11"/>
  <c r="H5282" i="11"/>
  <c r="G5282" i="11"/>
  <c r="E5282" i="11"/>
  <c r="B5282" i="11"/>
  <c r="I5281" i="11"/>
  <c r="H5281" i="11"/>
  <c r="G5281" i="11"/>
  <c r="E5281" i="11"/>
  <c r="B5281" i="11"/>
  <c r="I5280" i="11"/>
  <c r="H5280" i="11"/>
  <c r="G5280" i="11"/>
  <c r="E5280" i="11"/>
  <c r="B5280" i="11"/>
  <c r="I5279" i="11"/>
  <c r="H5279" i="11"/>
  <c r="G5279" i="11"/>
  <c r="E5279" i="11"/>
  <c r="B5279" i="11"/>
  <c r="I5278" i="11"/>
  <c r="H5278" i="11"/>
  <c r="G5278" i="11"/>
  <c r="E5278" i="11"/>
  <c r="B5278" i="11"/>
  <c r="I5277" i="11"/>
  <c r="H5277" i="11"/>
  <c r="G5277" i="11"/>
  <c r="E5277" i="11"/>
  <c r="B5277" i="11"/>
  <c r="I5276" i="11"/>
  <c r="H5276" i="11"/>
  <c r="G5276" i="11"/>
  <c r="E5276" i="11"/>
  <c r="B5276" i="11"/>
  <c r="I5275" i="11"/>
  <c r="H5275" i="11"/>
  <c r="G5275" i="11"/>
  <c r="E5275" i="11"/>
  <c r="B5275" i="11"/>
  <c r="I5274" i="11"/>
  <c r="H5274" i="11"/>
  <c r="G5274" i="11"/>
  <c r="E5274" i="11"/>
  <c r="B5274" i="11"/>
  <c r="I5273" i="11"/>
  <c r="H5273" i="11"/>
  <c r="G5273" i="11"/>
  <c r="E5273" i="11"/>
  <c r="B5273" i="11"/>
  <c r="I5272" i="11"/>
  <c r="H5272" i="11"/>
  <c r="G5272" i="11"/>
  <c r="E5272" i="11"/>
  <c r="B5272" i="11"/>
  <c r="I5271" i="11"/>
  <c r="H5271" i="11"/>
  <c r="G5271" i="11"/>
  <c r="E5271" i="11"/>
  <c r="B5271" i="11"/>
  <c r="I5270" i="11"/>
  <c r="H5270" i="11"/>
  <c r="G5270" i="11"/>
  <c r="E5270" i="11"/>
  <c r="B5270" i="11"/>
  <c r="I5269" i="11"/>
  <c r="H5269" i="11"/>
  <c r="G5269" i="11"/>
  <c r="E5269" i="11"/>
  <c r="B5269" i="11"/>
  <c r="I5268" i="11"/>
  <c r="H5268" i="11"/>
  <c r="G5268" i="11"/>
  <c r="E5268" i="11"/>
  <c r="B5268" i="11"/>
  <c r="I5267" i="11"/>
  <c r="H5267" i="11"/>
  <c r="G5267" i="11"/>
  <c r="E5267" i="11"/>
  <c r="B5267" i="11"/>
  <c r="I5266" i="11"/>
  <c r="H5266" i="11"/>
  <c r="G5266" i="11"/>
  <c r="E5266" i="11"/>
  <c r="B5266" i="11"/>
  <c r="I5265" i="11"/>
  <c r="H5265" i="11"/>
  <c r="G5265" i="11"/>
  <c r="E5265" i="11"/>
  <c r="B5265" i="11"/>
  <c r="I5264" i="11"/>
  <c r="H5264" i="11"/>
  <c r="G5264" i="11"/>
  <c r="E5264" i="11"/>
  <c r="B5264" i="11"/>
  <c r="I5263" i="11"/>
  <c r="H5263" i="11"/>
  <c r="G5263" i="11"/>
  <c r="E5263" i="11"/>
  <c r="B5263" i="11"/>
  <c r="I5262" i="11"/>
  <c r="H5262" i="11"/>
  <c r="G5262" i="11"/>
  <c r="E5262" i="11"/>
  <c r="B5262" i="11"/>
  <c r="I5261" i="11"/>
  <c r="H5261" i="11"/>
  <c r="G5261" i="11"/>
  <c r="E5261" i="11"/>
  <c r="B5261" i="11"/>
  <c r="I5260" i="11"/>
  <c r="H5260" i="11"/>
  <c r="G5260" i="11"/>
  <c r="E5260" i="11"/>
  <c r="B5260" i="11"/>
  <c r="I5259" i="11"/>
  <c r="H5259" i="11"/>
  <c r="G5259" i="11"/>
  <c r="E5259" i="11"/>
  <c r="B5259" i="11"/>
  <c r="I5258" i="11"/>
  <c r="H5258" i="11"/>
  <c r="G5258" i="11"/>
  <c r="E5258" i="11"/>
  <c r="B5258" i="11"/>
  <c r="I5257" i="11"/>
  <c r="H5257" i="11"/>
  <c r="G5257" i="11"/>
  <c r="E5257" i="11"/>
  <c r="B5257" i="11"/>
  <c r="I5256" i="11"/>
  <c r="H5256" i="11"/>
  <c r="G5256" i="11"/>
  <c r="E5256" i="11"/>
  <c r="B5256" i="11"/>
  <c r="I5255" i="11"/>
  <c r="H5255" i="11"/>
  <c r="G5255" i="11"/>
  <c r="E5255" i="11"/>
  <c r="B5255" i="11"/>
  <c r="I5254" i="11"/>
  <c r="H5254" i="11"/>
  <c r="G5254" i="11"/>
  <c r="E5254" i="11"/>
  <c r="B5254" i="11"/>
  <c r="I5253" i="11"/>
  <c r="H5253" i="11"/>
  <c r="G5253" i="11"/>
  <c r="E5253" i="11"/>
  <c r="B5253" i="11"/>
  <c r="I5252" i="11"/>
  <c r="H5252" i="11"/>
  <c r="G5252" i="11"/>
  <c r="E5252" i="11"/>
  <c r="B5252" i="11"/>
  <c r="I5251" i="11"/>
  <c r="H5251" i="11"/>
  <c r="G5251" i="11"/>
  <c r="E5251" i="11"/>
  <c r="B5251" i="11"/>
  <c r="I5250" i="11"/>
  <c r="H5250" i="11"/>
  <c r="G5250" i="11"/>
  <c r="E5250" i="11"/>
  <c r="B5250" i="11"/>
  <c r="I5249" i="11"/>
  <c r="H5249" i="11"/>
  <c r="G5249" i="11"/>
  <c r="E5249" i="11"/>
  <c r="B5249" i="11"/>
  <c r="I5248" i="11"/>
  <c r="H5248" i="11"/>
  <c r="G5248" i="11"/>
  <c r="E5248" i="11"/>
  <c r="B5248" i="11"/>
  <c r="I5247" i="11"/>
  <c r="H5247" i="11"/>
  <c r="G5247" i="11"/>
  <c r="E5247" i="11"/>
  <c r="B5247" i="11"/>
  <c r="I5246" i="11"/>
  <c r="H5246" i="11"/>
  <c r="G5246" i="11"/>
  <c r="E5246" i="11"/>
  <c r="B5246" i="11"/>
  <c r="I5245" i="11"/>
  <c r="H5245" i="11"/>
  <c r="G5245" i="11"/>
  <c r="E5245" i="11"/>
  <c r="B5245" i="11"/>
  <c r="I5244" i="11"/>
  <c r="H5244" i="11"/>
  <c r="G5244" i="11"/>
  <c r="E5244" i="11"/>
  <c r="B5244" i="11"/>
  <c r="I5243" i="11"/>
  <c r="H5243" i="11"/>
  <c r="G5243" i="11"/>
  <c r="E5243" i="11"/>
  <c r="B5243" i="11"/>
  <c r="I5242" i="11"/>
  <c r="H5242" i="11"/>
  <c r="G5242" i="11"/>
  <c r="E5242" i="11"/>
  <c r="B5242" i="11"/>
  <c r="I5241" i="11"/>
  <c r="H5241" i="11"/>
  <c r="G5241" i="11"/>
  <c r="E5241" i="11"/>
  <c r="B5241" i="11"/>
  <c r="I5240" i="11"/>
  <c r="H5240" i="11"/>
  <c r="G5240" i="11"/>
  <c r="E5240" i="11"/>
  <c r="B5240" i="11"/>
  <c r="I5239" i="11"/>
  <c r="H5239" i="11"/>
  <c r="G5239" i="11"/>
  <c r="E5239" i="11"/>
  <c r="B5239" i="11"/>
  <c r="I5238" i="11"/>
  <c r="H5238" i="11"/>
  <c r="G5238" i="11"/>
  <c r="E5238" i="11"/>
  <c r="B5238" i="11"/>
  <c r="I5237" i="11"/>
  <c r="H5237" i="11"/>
  <c r="G5237" i="11"/>
  <c r="E5237" i="11"/>
  <c r="B5237" i="11"/>
  <c r="I5236" i="11"/>
  <c r="H5236" i="11"/>
  <c r="G5236" i="11"/>
  <c r="E5236" i="11"/>
  <c r="B5236" i="11"/>
  <c r="I5235" i="11"/>
  <c r="H5235" i="11"/>
  <c r="G5235" i="11"/>
  <c r="E5235" i="11"/>
  <c r="B5235" i="11"/>
  <c r="I5234" i="11"/>
  <c r="H5234" i="11"/>
  <c r="G5234" i="11"/>
  <c r="E5234" i="11"/>
  <c r="B5234" i="11"/>
  <c r="I5233" i="11"/>
  <c r="H5233" i="11"/>
  <c r="G5233" i="11"/>
  <c r="E5233" i="11"/>
  <c r="B5233" i="11"/>
  <c r="I5232" i="11"/>
  <c r="H5232" i="11"/>
  <c r="G5232" i="11"/>
  <c r="E5232" i="11"/>
  <c r="B5232" i="11"/>
  <c r="I5231" i="11"/>
  <c r="H5231" i="11"/>
  <c r="G5231" i="11"/>
  <c r="E5231" i="11"/>
  <c r="B5231" i="11"/>
  <c r="I5230" i="11"/>
  <c r="H5230" i="11"/>
  <c r="G5230" i="11"/>
  <c r="E5230" i="11"/>
  <c r="B5230" i="11"/>
  <c r="I5229" i="11"/>
  <c r="H5229" i="11"/>
  <c r="G5229" i="11"/>
  <c r="E5229" i="11"/>
  <c r="B5229" i="11"/>
  <c r="I5228" i="11"/>
  <c r="H5228" i="11"/>
  <c r="G5228" i="11"/>
  <c r="E5228" i="11"/>
  <c r="B5228" i="11"/>
  <c r="I5227" i="11"/>
  <c r="H5227" i="11"/>
  <c r="G5227" i="11"/>
  <c r="E5227" i="11"/>
  <c r="B5227" i="11"/>
  <c r="I5226" i="11"/>
  <c r="H5226" i="11"/>
  <c r="G5226" i="11"/>
  <c r="E5226" i="11"/>
  <c r="B5226" i="11"/>
  <c r="I5225" i="11"/>
  <c r="H5225" i="11"/>
  <c r="G5225" i="11"/>
  <c r="E5225" i="11"/>
  <c r="B5225" i="11"/>
  <c r="I5224" i="11"/>
  <c r="H5224" i="11"/>
  <c r="G5224" i="11"/>
  <c r="E5224" i="11"/>
  <c r="B5224" i="11"/>
  <c r="I5223" i="11"/>
  <c r="H5223" i="11"/>
  <c r="G5223" i="11"/>
  <c r="E5223" i="11"/>
  <c r="B5223" i="11"/>
  <c r="I5222" i="11"/>
  <c r="H5222" i="11"/>
  <c r="G5222" i="11"/>
  <c r="E5222" i="11"/>
  <c r="B5222" i="11"/>
  <c r="I5221" i="11"/>
  <c r="H5221" i="11"/>
  <c r="G5221" i="11"/>
  <c r="E5221" i="11"/>
  <c r="B5221" i="11"/>
  <c r="I5220" i="11"/>
  <c r="H5220" i="11"/>
  <c r="G5220" i="11"/>
  <c r="E5220" i="11"/>
  <c r="B5220" i="11"/>
  <c r="I5219" i="11"/>
  <c r="H5219" i="11"/>
  <c r="G5219" i="11"/>
  <c r="E5219" i="11"/>
  <c r="B5219" i="11"/>
  <c r="I5218" i="11"/>
  <c r="H5218" i="11"/>
  <c r="G5218" i="11"/>
  <c r="E5218" i="11"/>
  <c r="B5218" i="11"/>
  <c r="I5217" i="11"/>
  <c r="H5217" i="11"/>
  <c r="G5217" i="11"/>
  <c r="E5217" i="11"/>
  <c r="B5217" i="11"/>
  <c r="I5216" i="11"/>
  <c r="H5216" i="11"/>
  <c r="G5216" i="11"/>
  <c r="E5216" i="11"/>
  <c r="B5216" i="11"/>
  <c r="I5215" i="11"/>
  <c r="H5215" i="11"/>
  <c r="G5215" i="11"/>
  <c r="E5215" i="11"/>
  <c r="B5215" i="11"/>
  <c r="I5214" i="11"/>
  <c r="H5214" i="11"/>
  <c r="G5214" i="11"/>
  <c r="E5214" i="11"/>
  <c r="B5214" i="11"/>
  <c r="I5213" i="11"/>
  <c r="H5213" i="11"/>
  <c r="G5213" i="11"/>
  <c r="E5213" i="11"/>
  <c r="B5213" i="11"/>
  <c r="I5212" i="11"/>
  <c r="H5212" i="11"/>
  <c r="G5212" i="11"/>
  <c r="E5212" i="11"/>
  <c r="B5212" i="11"/>
  <c r="I5211" i="11"/>
  <c r="H5211" i="11"/>
  <c r="G5211" i="11"/>
  <c r="E5211" i="11"/>
  <c r="B5211" i="11"/>
  <c r="I5210" i="11"/>
  <c r="H5210" i="11"/>
  <c r="G5210" i="11"/>
  <c r="E5210" i="11"/>
  <c r="B5210" i="11"/>
  <c r="I5209" i="11"/>
  <c r="H5209" i="11"/>
  <c r="G5209" i="11"/>
  <c r="E5209" i="11"/>
  <c r="B5209" i="11"/>
  <c r="I5208" i="11"/>
  <c r="H5208" i="11"/>
  <c r="G5208" i="11"/>
  <c r="E5208" i="11"/>
  <c r="B5208" i="11"/>
  <c r="I5207" i="11"/>
  <c r="H5207" i="11"/>
  <c r="G5207" i="11"/>
  <c r="E5207" i="11"/>
  <c r="B5207" i="11"/>
  <c r="I5206" i="11"/>
  <c r="H5206" i="11"/>
  <c r="G5206" i="11"/>
  <c r="E5206" i="11"/>
  <c r="B5206" i="11"/>
  <c r="I5205" i="11"/>
  <c r="H5205" i="11"/>
  <c r="G5205" i="11"/>
  <c r="E5205" i="11"/>
  <c r="B5205" i="11"/>
  <c r="I5204" i="11"/>
  <c r="H5204" i="11"/>
  <c r="G5204" i="11"/>
  <c r="E5204" i="11"/>
  <c r="B5204" i="11"/>
  <c r="I5203" i="11"/>
  <c r="H5203" i="11"/>
  <c r="G5203" i="11"/>
  <c r="E5203" i="11"/>
  <c r="B5203" i="11"/>
  <c r="I5202" i="11"/>
  <c r="H5202" i="11"/>
  <c r="G5202" i="11"/>
  <c r="E5202" i="11"/>
  <c r="B5202" i="11"/>
  <c r="I5201" i="11"/>
  <c r="H5201" i="11"/>
  <c r="G5201" i="11"/>
  <c r="E5201" i="11"/>
  <c r="B5201" i="11"/>
  <c r="I5200" i="11"/>
  <c r="H5200" i="11"/>
  <c r="G5200" i="11"/>
  <c r="E5200" i="11"/>
  <c r="B5200" i="11"/>
  <c r="I5199" i="11"/>
  <c r="H5199" i="11"/>
  <c r="G5199" i="11"/>
  <c r="E5199" i="11"/>
  <c r="B5199" i="11"/>
  <c r="I5198" i="11"/>
  <c r="H5198" i="11"/>
  <c r="G5198" i="11"/>
  <c r="E5198" i="11"/>
  <c r="B5198" i="11"/>
  <c r="I5197" i="11"/>
  <c r="H5197" i="11"/>
  <c r="G5197" i="11"/>
  <c r="E5197" i="11"/>
  <c r="B5197" i="11"/>
  <c r="I5196" i="11"/>
  <c r="H5196" i="11"/>
  <c r="G5196" i="11"/>
  <c r="E5196" i="11"/>
  <c r="B5196" i="11"/>
  <c r="I5195" i="11"/>
  <c r="H5195" i="11"/>
  <c r="G5195" i="11"/>
  <c r="E5195" i="11"/>
  <c r="B5195" i="11"/>
  <c r="I5194" i="11"/>
  <c r="H5194" i="11"/>
  <c r="G5194" i="11"/>
  <c r="E5194" i="11"/>
  <c r="B5194" i="11"/>
  <c r="I5193" i="11"/>
  <c r="H5193" i="11"/>
  <c r="G5193" i="11"/>
  <c r="E5193" i="11"/>
  <c r="B5193" i="11"/>
  <c r="I5192" i="11"/>
  <c r="H5192" i="11"/>
  <c r="G5192" i="11"/>
  <c r="E5192" i="11"/>
  <c r="B5192" i="11"/>
  <c r="I5191" i="11"/>
  <c r="H5191" i="11"/>
  <c r="G5191" i="11"/>
  <c r="E5191" i="11"/>
  <c r="B5191" i="11"/>
  <c r="I5190" i="11"/>
  <c r="H5190" i="11"/>
  <c r="G5190" i="11"/>
  <c r="E5190" i="11"/>
  <c r="B5190" i="11"/>
  <c r="I5189" i="11"/>
  <c r="H5189" i="11"/>
  <c r="G5189" i="11"/>
  <c r="E5189" i="11"/>
  <c r="B5189" i="11"/>
  <c r="I5188" i="11"/>
  <c r="H5188" i="11"/>
  <c r="G5188" i="11"/>
  <c r="E5188" i="11"/>
  <c r="B5188" i="11"/>
  <c r="I5187" i="11"/>
  <c r="H5187" i="11"/>
  <c r="G5187" i="11"/>
  <c r="E5187" i="11"/>
  <c r="B5187" i="11"/>
  <c r="I5186" i="11"/>
  <c r="H5186" i="11"/>
  <c r="G5186" i="11"/>
  <c r="E5186" i="11"/>
  <c r="B5186" i="11"/>
  <c r="I5185" i="11"/>
  <c r="H5185" i="11"/>
  <c r="G5185" i="11"/>
  <c r="E5185" i="11"/>
  <c r="B5185" i="11"/>
  <c r="I5184" i="11"/>
  <c r="H5184" i="11"/>
  <c r="G5184" i="11"/>
  <c r="E5184" i="11"/>
  <c r="B5184" i="11"/>
  <c r="I5183" i="11"/>
  <c r="H5183" i="11"/>
  <c r="G5183" i="11"/>
  <c r="E5183" i="11"/>
  <c r="B5183" i="11"/>
  <c r="I5182" i="11"/>
  <c r="H5182" i="11"/>
  <c r="G5182" i="11"/>
  <c r="E5182" i="11"/>
  <c r="B5182" i="11"/>
  <c r="I5181" i="11"/>
  <c r="H5181" i="11"/>
  <c r="G5181" i="11"/>
  <c r="E5181" i="11"/>
  <c r="B5181" i="11"/>
  <c r="I5180" i="11"/>
  <c r="H5180" i="11"/>
  <c r="G5180" i="11"/>
  <c r="E5180" i="11"/>
  <c r="B5180" i="11"/>
  <c r="I5179" i="11"/>
  <c r="H5179" i="11"/>
  <c r="G5179" i="11"/>
  <c r="E5179" i="11"/>
  <c r="B5179" i="11"/>
  <c r="I5178" i="11"/>
  <c r="H5178" i="11"/>
  <c r="G5178" i="11"/>
  <c r="E5178" i="11"/>
  <c r="B5178" i="11"/>
  <c r="I5177" i="11"/>
  <c r="H5177" i="11"/>
  <c r="G5177" i="11"/>
  <c r="E5177" i="11"/>
  <c r="B5177" i="11"/>
  <c r="I5176" i="11"/>
  <c r="H5176" i="11"/>
  <c r="G5176" i="11"/>
  <c r="E5176" i="11"/>
  <c r="B5176" i="11"/>
  <c r="I5175" i="11"/>
  <c r="H5175" i="11"/>
  <c r="G5175" i="11"/>
  <c r="E5175" i="11"/>
  <c r="B5175" i="11"/>
  <c r="I5174" i="11"/>
  <c r="H5174" i="11"/>
  <c r="G5174" i="11"/>
  <c r="E5174" i="11"/>
  <c r="B5174" i="11"/>
  <c r="I5173" i="11"/>
  <c r="H5173" i="11"/>
  <c r="G5173" i="11"/>
  <c r="E5173" i="11"/>
  <c r="B5173" i="11"/>
  <c r="I5172" i="11"/>
  <c r="H5172" i="11"/>
  <c r="G5172" i="11"/>
  <c r="E5172" i="11"/>
  <c r="B5172" i="11"/>
  <c r="I5171" i="11"/>
  <c r="H5171" i="11"/>
  <c r="G5171" i="11"/>
  <c r="E5171" i="11"/>
  <c r="B5171" i="11"/>
  <c r="I5170" i="11"/>
  <c r="H5170" i="11"/>
  <c r="G5170" i="11"/>
  <c r="E5170" i="11"/>
  <c r="B5170" i="11"/>
  <c r="I5169" i="11"/>
  <c r="H5169" i="11"/>
  <c r="G5169" i="11"/>
  <c r="E5169" i="11"/>
  <c r="B5169" i="11"/>
  <c r="I5168" i="11"/>
  <c r="H5168" i="11"/>
  <c r="G5168" i="11"/>
  <c r="E5168" i="11"/>
  <c r="B5168" i="11"/>
  <c r="I5167" i="11"/>
  <c r="H5167" i="11"/>
  <c r="G5167" i="11"/>
  <c r="E5167" i="11"/>
  <c r="B5167" i="11"/>
  <c r="I5166" i="11"/>
  <c r="H5166" i="11"/>
  <c r="G5166" i="11"/>
  <c r="E5166" i="11"/>
  <c r="B5166" i="11"/>
  <c r="I5165" i="11"/>
  <c r="H5165" i="11"/>
  <c r="G5165" i="11"/>
  <c r="E5165" i="11"/>
  <c r="B5165" i="11"/>
  <c r="I5164" i="11"/>
  <c r="H5164" i="11"/>
  <c r="G5164" i="11"/>
  <c r="E5164" i="11"/>
  <c r="B5164" i="11"/>
  <c r="I5163" i="11"/>
  <c r="H5163" i="11"/>
  <c r="G5163" i="11"/>
  <c r="E5163" i="11"/>
  <c r="B5163" i="11"/>
  <c r="I5162" i="11"/>
  <c r="H5162" i="11"/>
  <c r="G5162" i="11"/>
  <c r="E5162" i="11"/>
  <c r="B5162" i="11"/>
  <c r="I5161" i="11"/>
  <c r="H5161" i="11"/>
  <c r="G5161" i="11"/>
  <c r="E5161" i="11"/>
  <c r="B5161" i="11"/>
  <c r="I5160" i="11"/>
  <c r="H5160" i="11"/>
  <c r="G5160" i="11"/>
  <c r="E5160" i="11"/>
  <c r="B5160" i="11"/>
  <c r="I5159" i="11"/>
  <c r="H5159" i="11"/>
  <c r="G5159" i="11"/>
  <c r="E5159" i="11"/>
  <c r="B5159" i="11"/>
  <c r="I5158" i="11"/>
  <c r="H5158" i="11"/>
  <c r="G5158" i="11"/>
  <c r="E5158" i="11"/>
  <c r="B5158" i="11"/>
  <c r="I5157" i="11"/>
  <c r="H5157" i="11"/>
  <c r="G5157" i="11"/>
  <c r="E5157" i="11"/>
  <c r="B5157" i="11"/>
  <c r="I5156" i="11"/>
  <c r="H5156" i="11"/>
  <c r="G5156" i="11"/>
  <c r="E5156" i="11"/>
  <c r="B5156" i="11"/>
  <c r="I5155" i="11"/>
  <c r="H5155" i="11"/>
  <c r="G5155" i="11"/>
  <c r="E5155" i="11"/>
  <c r="B5155" i="11"/>
  <c r="I5154" i="11"/>
  <c r="H5154" i="11"/>
  <c r="G5154" i="11"/>
  <c r="E5154" i="11"/>
  <c r="B5154" i="11"/>
  <c r="I5153" i="11"/>
  <c r="H5153" i="11"/>
  <c r="G5153" i="11"/>
  <c r="E5153" i="11"/>
  <c r="B5153" i="11"/>
  <c r="I5152" i="11"/>
  <c r="H5152" i="11"/>
  <c r="G5152" i="11"/>
  <c r="E5152" i="11"/>
  <c r="B5152" i="11"/>
  <c r="I5151" i="11"/>
  <c r="H5151" i="11"/>
  <c r="G5151" i="11"/>
  <c r="E5151" i="11"/>
  <c r="B5151" i="11"/>
  <c r="I5150" i="11"/>
  <c r="H5150" i="11"/>
  <c r="G5150" i="11"/>
  <c r="E5150" i="11"/>
  <c r="B5150" i="11"/>
  <c r="I5149" i="11"/>
  <c r="H5149" i="11"/>
  <c r="G5149" i="11"/>
  <c r="E5149" i="11"/>
  <c r="B5149" i="11"/>
  <c r="I5148" i="11"/>
  <c r="H5148" i="11"/>
  <c r="G5148" i="11"/>
  <c r="E5148" i="11"/>
  <c r="B5148" i="11"/>
  <c r="I5147" i="11"/>
  <c r="H5147" i="11"/>
  <c r="G5147" i="11"/>
  <c r="E5147" i="11"/>
  <c r="B5147" i="11"/>
  <c r="I5146" i="11"/>
  <c r="H5146" i="11"/>
  <c r="G5146" i="11"/>
  <c r="E5146" i="11"/>
  <c r="B5146" i="11"/>
  <c r="I5145" i="11"/>
  <c r="H5145" i="11"/>
  <c r="G5145" i="11"/>
  <c r="E5145" i="11"/>
  <c r="B5145" i="11"/>
  <c r="I5144" i="11"/>
  <c r="H5144" i="11"/>
  <c r="G5144" i="11"/>
  <c r="E5144" i="11"/>
  <c r="B5144" i="11"/>
  <c r="I5143" i="11"/>
  <c r="H5143" i="11"/>
  <c r="G5143" i="11"/>
  <c r="E5143" i="11"/>
  <c r="B5143" i="11"/>
  <c r="I5142" i="11"/>
  <c r="H5142" i="11"/>
  <c r="G5142" i="11"/>
  <c r="E5142" i="11"/>
  <c r="B5142" i="11"/>
  <c r="I5141" i="11"/>
  <c r="H5141" i="11"/>
  <c r="G5141" i="11"/>
  <c r="E5141" i="11"/>
  <c r="B5141" i="11"/>
  <c r="I5140" i="11"/>
  <c r="H5140" i="11"/>
  <c r="G5140" i="11"/>
  <c r="E5140" i="11"/>
  <c r="B5140" i="11"/>
  <c r="I5139" i="11"/>
  <c r="H5139" i="11"/>
  <c r="G5139" i="11"/>
  <c r="E5139" i="11"/>
  <c r="B5139" i="11"/>
  <c r="I5138" i="11"/>
  <c r="H5138" i="11"/>
  <c r="G5138" i="11"/>
  <c r="E5138" i="11"/>
  <c r="B5138" i="11"/>
  <c r="I5137" i="11"/>
  <c r="H5137" i="11"/>
  <c r="G5137" i="11"/>
  <c r="E5137" i="11"/>
  <c r="B5137" i="11"/>
  <c r="I5136" i="11"/>
  <c r="H5136" i="11"/>
  <c r="G5136" i="11"/>
  <c r="E5136" i="11"/>
  <c r="B5136" i="11"/>
  <c r="I5135" i="11"/>
  <c r="H5135" i="11"/>
  <c r="G5135" i="11"/>
  <c r="E5135" i="11"/>
  <c r="B5135" i="11"/>
  <c r="I5134" i="11"/>
  <c r="H5134" i="11"/>
  <c r="G5134" i="11"/>
  <c r="E5134" i="11"/>
  <c r="B5134" i="11"/>
  <c r="I5133" i="11"/>
  <c r="H5133" i="11"/>
  <c r="G5133" i="11"/>
  <c r="E5133" i="11"/>
  <c r="B5133" i="11"/>
  <c r="I5132" i="11"/>
  <c r="H5132" i="11"/>
  <c r="G5132" i="11"/>
  <c r="E5132" i="11"/>
  <c r="B5132" i="11"/>
  <c r="I5131" i="11"/>
  <c r="H5131" i="11"/>
  <c r="G5131" i="11"/>
  <c r="E5131" i="11"/>
  <c r="B5131" i="11"/>
  <c r="I5130" i="11"/>
  <c r="H5130" i="11"/>
  <c r="G5130" i="11"/>
  <c r="E5130" i="11"/>
  <c r="B5130" i="11"/>
  <c r="I5129" i="11"/>
  <c r="H5129" i="11"/>
  <c r="G5129" i="11"/>
  <c r="E5129" i="11"/>
  <c r="B5129" i="11"/>
  <c r="I5128" i="11"/>
  <c r="H5128" i="11"/>
  <c r="G5128" i="11"/>
  <c r="E5128" i="11"/>
  <c r="B5128" i="11"/>
  <c r="I5127" i="11"/>
  <c r="H5127" i="11"/>
  <c r="G5127" i="11"/>
  <c r="E5127" i="11"/>
  <c r="B5127" i="11"/>
  <c r="I5126" i="11"/>
  <c r="H5126" i="11"/>
  <c r="G5126" i="11"/>
  <c r="E5126" i="11"/>
  <c r="B5126" i="11"/>
  <c r="I5125" i="11"/>
  <c r="H5125" i="11"/>
  <c r="G5125" i="11"/>
  <c r="E5125" i="11"/>
  <c r="B5125" i="11"/>
  <c r="I5124" i="11"/>
  <c r="H5124" i="11"/>
  <c r="G5124" i="11"/>
  <c r="E5124" i="11"/>
  <c r="B5124" i="11"/>
  <c r="I5123" i="11"/>
  <c r="H5123" i="11"/>
  <c r="G5123" i="11"/>
  <c r="E5123" i="11"/>
  <c r="B5123" i="11"/>
  <c r="I5122" i="11"/>
  <c r="H5122" i="11"/>
  <c r="G5122" i="11"/>
  <c r="E5122" i="11"/>
  <c r="B5122" i="11"/>
  <c r="I5121" i="11"/>
  <c r="H5121" i="11"/>
  <c r="G5121" i="11"/>
  <c r="E5121" i="11"/>
  <c r="B5121" i="11"/>
  <c r="I5120" i="11"/>
  <c r="H5120" i="11"/>
  <c r="G5120" i="11"/>
  <c r="E5120" i="11"/>
  <c r="B5120" i="11"/>
  <c r="I5119" i="11"/>
  <c r="H5119" i="11"/>
  <c r="G5119" i="11"/>
  <c r="E5119" i="11"/>
  <c r="B5119" i="11"/>
  <c r="I5118" i="11"/>
  <c r="H5118" i="11"/>
  <c r="G5118" i="11"/>
  <c r="E5118" i="11"/>
  <c r="B5118" i="11"/>
  <c r="I5117" i="11"/>
  <c r="H5117" i="11"/>
  <c r="G5117" i="11"/>
  <c r="E5117" i="11"/>
  <c r="B5117" i="11"/>
  <c r="I5116" i="11"/>
  <c r="H5116" i="11"/>
  <c r="G5116" i="11"/>
  <c r="E5116" i="11"/>
  <c r="B5116" i="11"/>
  <c r="I5115" i="11"/>
  <c r="H5115" i="11"/>
  <c r="G5115" i="11"/>
  <c r="E5115" i="11"/>
  <c r="B5115" i="11"/>
  <c r="I5114" i="11"/>
  <c r="H5114" i="11"/>
  <c r="G5114" i="11"/>
  <c r="E5114" i="11"/>
  <c r="B5114" i="11"/>
  <c r="I5113" i="11"/>
  <c r="H5113" i="11"/>
  <c r="G5113" i="11"/>
  <c r="E5113" i="11"/>
  <c r="B5113" i="11"/>
  <c r="I5112" i="11"/>
  <c r="H5112" i="11"/>
  <c r="G5112" i="11"/>
  <c r="E5112" i="11"/>
  <c r="B5112" i="11"/>
  <c r="I5111" i="11"/>
  <c r="H5111" i="11"/>
  <c r="G5111" i="11"/>
  <c r="E5111" i="11"/>
  <c r="B5111" i="11"/>
  <c r="I5110" i="11"/>
  <c r="H5110" i="11"/>
  <c r="G5110" i="11"/>
  <c r="E5110" i="11"/>
  <c r="B5110" i="11"/>
  <c r="I5109" i="11"/>
  <c r="H5109" i="11"/>
  <c r="G5109" i="11"/>
  <c r="E5109" i="11"/>
  <c r="B5109" i="11"/>
  <c r="I5108" i="11"/>
  <c r="H5108" i="11"/>
  <c r="G5108" i="11"/>
  <c r="E5108" i="11"/>
  <c r="B5108" i="11"/>
  <c r="I5107" i="11"/>
  <c r="H5107" i="11"/>
  <c r="G5107" i="11"/>
  <c r="E5107" i="11"/>
  <c r="B5107" i="11"/>
  <c r="I5106" i="11"/>
  <c r="H5106" i="11"/>
  <c r="G5106" i="11"/>
  <c r="E5106" i="11"/>
  <c r="B5106" i="11"/>
  <c r="I5105" i="11"/>
  <c r="H5105" i="11"/>
  <c r="G5105" i="11"/>
  <c r="E5105" i="11"/>
  <c r="B5105" i="11"/>
  <c r="I5104" i="11"/>
  <c r="H5104" i="11"/>
  <c r="G5104" i="11"/>
  <c r="E5104" i="11"/>
  <c r="B5104" i="11"/>
  <c r="I5103" i="11"/>
  <c r="H5103" i="11"/>
  <c r="G5103" i="11"/>
  <c r="E5103" i="11"/>
  <c r="B5103" i="11"/>
  <c r="I5102" i="11"/>
  <c r="H5102" i="11"/>
  <c r="G5102" i="11"/>
  <c r="E5102" i="11"/>
  <c r="B5102" i="11"/>
  <c r="I5101" i="11"/>
  <c r="H5101" i="11"/>
  <c r="G5101" i="11"/>
  <c r="E5101" i="11"/>
  <c r="B5101" i="11"/>
  <c r="I5100" i="11"/>
  <c r="H5100" i="11"/>
  <c r="G5100" i="11"/>
  <c r="E5100" i="11"/>
  <c r="B5100" i="11"/>
  <c r="I5099" i="11"/>
  <c r="H5099" i="11"/>
  <c r="G5099" i="11"/>
  <c r="E5099" i="11"/>
  <c r="B5099" i="11"/>
  <c r="I5098" i="11"/>
  <c r="H5098" i="11"/>
  <c r="G5098" i="11"/>
  <c r="E5098" i="11"/>
  <c r="B5098" i="11"/>
  <c r="I5097" i="11"/>
  <c r="H5097" i="11"/>
  <c r="G5097" i="11"/>
  <c r="E5097" i="11"/>
  <c r="B5097" i="11"/>
  <c r="I5096" i="11"/>
  <c r="H5096" i="11"/>
  <c r="G5096" i="11"/>
  <c r="E5096" i="11"/>
  <c r="B5096" i="11"/>
  <c r="I5095" i="11"/>
  <c r="H5095" i="11"/>
  <c r="G5095" i="11"/>
  <c r="E5095" i="11"/>
  <c r="B5095" i="11"/>
  <c r="I5094" i="11"/>
  <c r="H5094" i="11"/>
  <c r="G5094" i="11"/>
  <c r="E5094" i="11"/>
  <c r="B5094" i="11"/>
  <c r="I5093" i="11"/>
  <c r="H5093" i="11"/>
  <c r="G5093" i="11"/>
  <c r="E5093" i="11"/>
  <c r="B5093" i="11"/>
  <c r="I5092" i="11"/>
  <c r="H5092" i="11"/>
  <c r="G5092" i="11"/>
  <c r="E5092" i="11"/>
  <c r="B5092" i="11"/>
  <c r="I5091" i="11"/>
  <c r="H5091" i="11"/>
  <c r="G5091" i="11"/>
  <c r="E5091" i="11"/>
  <c r="B5091" i="11"/>
  <c r="I5090" i="11"/>
  <c r="H5090" i="11"/>
  <c r="G5090" i="11"/>
  <c r="E5090" i="11"/>
  <c r="B5090" i="11"/>
  <c r="I5089" i="11"/>
  <c r="H5089" i="11"/>
  <c r="G5089" i="11"/>
  <c r="E5089" i="11"/>
  <c r="B5089" i="11"/>
  <c r="I5088" i="11"/>
  <c r="H5088" i="11"/>
  <c r="G5088" i="11"/>
  <c r="E5088" i="11"/>
  <c r="B5088" i="11"/>
  <c r="I5087" i="11"/>
  <c r="H5087" i="11"/>
  <c r="G5087" i="11"/>
  <c r="E5087" i="11"/>
  <c r="B5087" i="11"/>
  <c r="I5086" i="11"/>
  <c r="H5086" i="11"/>
  <c r="G5086" i="11"/>
  <c r="E5086" i="11"/>
  <c r="B5086" i="11"/>
  <c r="I5085" i="11"/>
  <c r="H5085" i="11"/>
  <c r="G5085" i="11"/>
  <c r="E5085" i="11"/>
  <c r="B5085" i="11"/>
  <c r="I5084" i="11"/>
  <c r="H5084" i="11"/>
  <c r="G5084" i="11"/>
  <c r="E5084" i="11"/>
  <c r="B5084" i="11"/>
  <c r="I5083" i="11"/>
  <c r="H5083" i="11"/>
  <c r="G5083" i="11"/>
  <c r="E5083" i="11"/>
  <c r="B5083" i="11"/>
  <c r="I5082" i="11"/>
  <c r="H5082" i="11"/>
  <c r="G5082" i="11"/>
  <c r="E5082" i="11"/>
  <c r="B5082" i="11"/>
  <c r="I5081" i="11"/>
  <c r="H5081" i="11"/>
  <c r="G5081" i="11"/>
  <c r="E5081" i="11"/>
  <c r="B5081" i="11"/>
  <c r="I5080" i="11"/>
  <c r="H5080" i="11"/>
  <c r="G5080" i="11"/>
  <c r="E5080" i="11"/>
  <c r="B5080" i="11"/>
  <c r="I5079" i="11"/>
  <c r="H5079" i="11"/>
  <c r="G5079" i="11"/>
  <c r="E5079" i="11"/>
  <c r="B5079" i="11"/>
  <c r="I5078" i="11"/>
  <c r="H5078" i="11"/>
  <c r="G5078" i="11"/>
  <c r="E5078" i="11"/>
  <c r="B5078" i="11"/>
  <c r="I5077" i="11"/>
  <c r="H5077" i="11"/>
  <c r="G5077" i="11"/>
  <c r="E5077" i="11"/>
  <c r="B5077" i="11"/>
  <c r="I5076" i="11"/>
  <c r="H5076" i="11"/>
  <c r="G5076" i="11"/>
  <c r="E5076" i="11"/>
  <c r="B5076" i="11"/>
  <c r="I5075" i="11"/>
  <c r="H5075" i="11"/>
  <c r="G5075" i="11"/>
  <c r="E5075" i="11"/>
  <c r="B5075" i="11"/>
  <c r="I5074" i="11"/>
  <c r="H5074" i="11"/>
  <c r="G5074" i="11"/>
  <c r="E5074" i="11"/>
  <c r="B5074" i="11"/>
  <c r="I5073" i="11"/>
  <c r="H5073" i="11"/>
  <c r="G5073" i="11"/>
  <c r="E5073" i="11"/>
  <c r="B5073" i="11"/>
  <c r="I5072" i="11"/>
  <c r="H5072" i="11"/>
  <c r="G5072" i="11"/>
  <c r="E5072" i="11"/>
  <c r="B5072" i="11"/>
  <c r="I5071" i="11"/>
  <c r="H5071" i="11"/>
  <c r="G5071" i="11"/>
  <c r="E5071" i="11"/>
  <c r="B5071" i="11"/>
  <c r="I5070" i="11"/>
  <c r="H5070" i="11"/>
  <c r="G5070" i="11"/>
  <c r="E5070" i="11"/>
  <c r="B5070" i="11"/>
  <c r="I5069" i="11"/>
  <c r="H5069" i="11"/>
  <c r="G5069" i="11"/>
  <c r="E5069" i="11"/>
  <c r="B5069" i="11"/>
  <c r="I5068" i="11"/>
  <c r="H5068" i="11"/>
  <c r="G5068" i="11"/>
  <c r="E5068" i="11"/>
  <c r="B5068" i="11"/>
  <c r="I5067" i="11"/>
  <c r="H5067" i="11"/>
  <c r="G5067" i="11"/>
  <c r="E5067" i="11"/>
  <c r="B5067" i="11"/>
  <c r="I5066" i="11"/>
  <c r="H5066" i="11"/>
  <c r="G5066" i="11"/>
  <c r="E5066" i="11"/>
  <c r="B5066" i="11"/>
  <c r="I5065" i="11"/>
  <c r="H5065" i="11"/>
  <c r="G5065" i="11"/>
  <c r="E5065" i="11"/>
  <c r="B5065" i="11"/>
  <c r="I5064" i="11"/>
  <c r="H5064" i="11"/>
  <c r="G5064" i="11"/>
  <c r="E5064" i="11"/>
  <c r="B5064" i="11"/>
  <c r="I5063" i="11"/>
  <c r="H5063" i="11"/>
  <c r="G5063" i="11"/>
  <c r="E5063" i="11"/>
  <c r="B5063" i="11"/>
  <c r="I5062" i="11"/>
  <c r="H5062" i="11"/>
  <c r="G5062" i="11"/>
  <c r="E5062" i="11"/>
  <c r="B5062" i="11"/>
  <c r="I5061" i="11"/>
  <c r="H5061" i="11"/>
  <c r="G5061" i="11"/>
  <c r="E5061" i="11"/>
  <c r="B5061" i="11"/>
  <c r="I5060" i="11"/>
  <c r="H5060" i="11"/>
  <c r="G5060" i="11"/>
  <c r="E5060" i="11"/>
  <c r="B5060" i="11"/>
  <c r="I5059" i="11"/>
  <c r="H5059" i="11"/>
  <c r="G5059" i="11"/>
  <c r="E5059" i="11"/>
  <c r="B5059" i="11"/>
  <c r="I5058" i="11"/>
  <c r="H5058" i="11"/>
  <c r="G5058" i="11"/>
  <c r="E5058" i="11"/>
  <c r="B5058" i="11"/>
  <c r="I5057" i="11"/>
  <c r="H5057" i="11"/>
  <c r="G5057" i="11"/>
  <c r="E5057" i="11"/>
  <c r="B5057" i="11"/>
  <c r="I5056" i="11"/>
  <c r="H5056" i="11"/>
  <c r="G5056" i="11"/>
  <c r="E5056" i="11"/>
  <c r="B5056" i="11"/>
  <c r="I5055" i="11"/>
  <c r="H5055" i="11"/>
  <c r="G5055" i="11"/>
  <c r="E5055" i="11"/>
  <c r="B5055" i="11"/>
  <c r="I5054" i="11"/>
  <c r="H5054" i="11"/>
  <c r="G5054" i="11"/>
  <c r="E5054" i="11"/>
  <c r="B5054" i="11"/>
  <c r="I5053" i="11"/>
  <c r="H5053" i="11"/>
  <c r="G5053" i="11"/>
  <c r="E5053" i="11"/>
  <c r="B5053" i="11"/>
  <c r="I5052" i="11"/>
  <c r="H5052" i="11"/>
  <c r="G5052" i="11"/>
  <c r="E5052" i="11"/>
  <c r="B5052" i="11"/>
  <c r="I5051" i="11"/>
  <c r="H5051" i="11"/>
  <c r="G5051" i="11"/>
  <c r="E5051" i="11"/>
  <c r="B5051" i="11"/>
  <c r="I5050" i="11"/>
  <c r="H5050" i="11"/>
  <c r="G5050" i="11"/>
  <c r="E5050" i="11"/>
  <c r="B5050" i="11"/>
  <c r="I5049" i="11"/>
  <c r="H5049" i="11"/>
  <c r="G5049" i="11"/>
  <c r="E5049" i="11"/>
  <c r="B5049" i="11"/>
  <c r="I5048" i="11"/>
  <c r="H5048" i="11"/>
  <c r="G5048" i="11"/>
  <c r="E5048" i="11"/>
  <c r="B5048" i="11"/>
  <c r="I5047" i="11"/>
  <c r="H5047" i="11"/>
  <c r="G5047" i="11"/>
  <c r="E5047" i="11"/>
  <c r="B5047" i="11"/>
  <c r="I5046" i="11"/>
  <c r="H5046" i="11"/>
  <c r="G5046" i="11"/>
  <c r="E5046" i="11"/>
  <c r="B5046" i="11"/>
  <c r="I5045" i="11"/>
  <c r="H5045" i="11"/>
  <c r="G5045" i="11"/>
  <c r="E5045" i="11"/>
  <c r="B5045" i="11"/>
  <c r="I5044" i="11"/>
  <c r="H5044" i="11"/>
  <c r="G5044" i="11"/>
  <c r="E5044" i="11"/>
  <c r="B5044" i="11"/>
  <c r="I5043" i="11"/>
  <c r="H5043" i="11"/>
  <c r="G5043" i="11"/>
  <c r="E5043" i="11"/>
  <c r="B5043" i="11"/>
  <c r="I5042" i="11"/>
  <c r="H5042" i="11"/>
  <c r="G5042" i="11"/>
  <c r="E5042" i="11"/>
  <c r="B5042" i="11"/>
  <c r="I5041" i="11"/>
  <c r="H5041" i="11"/>
  <c r="G5041" i="11"/>
  <c r="E5041" i="11"/>
  <c r="B5041" i="11"/>
  <c r="I5040" i="11"/>
  <c r="H5040" i="11"/>
  <c r="G5040" i="11"/>
  <c r="E5040" i="11"/>
  <c r="B5040" i="11"/>
  <c r="I5039" i="11"/>
  <c r="H5039" i="11"/>
  <c r="G5039" i="11"/>
  <c r="E5039" i="11"/>
  <c r="B5039" i="11"/>
  <c r="I5038" i="11"/>
  <c r="H5038" i="11"/>
  <c r="G5038" i="11"/>
  <c r="E5038" i="11"/>
  <c r="B5038" i="11"/>
  <c r="I5037" i="11"/>
  <c r="H5037" i="11"/>
  <c r="G5037" i="11"/>
  <c r="E5037" i="11"/>
  <c r="B5037" i="11"/>
  <c r="I5036" i="11"/>
  <c r="H5036" i="11"/>
  <c r="G5036" i="11"/>
  <c r="E5036" i="11"/>
  <c r="B5036" i="11"/>
  <c r="I5035" i="11"/>
  <c r="H5035" i="11"/>
  <c r="G5035" i="11"/>
  <c r="E5035" i="11"/>
  <c r="B5035" i="11"/>
  <c r="I5034" i="11"/>
  <c r="H5034" i="11"/>
  <c r="G5034" i="11"/>
  <c r="E5034" i="11"/>
  <c r="B5034" i="11"/>
  <c r="I5033" i="11"/>
  <c r="H5033" i="11"/>
  <c r="G5033" i="11"/>
  <c r="E5033" i="11"/>
  <c r="B5033" i="11"/>
  <c r="I5032" i="11"/>
  <c r="H5032" i="11"/>
  <c r="G5032" i="11"/>
  <c r="E5032" i="11"/>
  <c r="B5032" i="11"/>
  <c r="I5031" i="11"/>
  <c r="H5031" i="11"/>
  <c r="G5031" i="11"/>
  <c r="E5031" i="11"/>
  <c r="B5031" i="11"/>
  <c r="I5030" i="11"/>
  <c r="H5030" i="11"/>
  <c r="G5030" i="11"/>
  <c r="E5030" i="11"/>
  <c r="B5030" i="11"/>
  <c r="I5029" i="11"/>
  <c r="H5029" i="11"/>
  <c r="G5029" i="11"/>
  <c r="E5029" i="11"/>
  <c r="B5029" i="11"/>
  <c r="I5028" i="11"/>
  <c r="H5028" i="11"/>
  <c r="G5028" i="11"/>
  <c r="E5028" i="11"/>
  <c r="B5028" i="11"/>
  <c r="I5027" i="11"/>
  <c r="H5027" i="11"/>
  <c r="G5027" i="11"/>
  <c r="E5027" i="11"/>
  <c r="B5027" i="11"/>
  <c r="I5026" i="11"/>
  <c r="H5026" i="11"/>
  <c r="G5026" i="11"/>
  <c r="E5026" i="11"/>
  <c r="B5026" i="11"/>
  <c r="I5025" i="11"/>
  <c r="H5025" i="11"/>
  <c r="G5025" i="11"/>
  <c r="E5025" i="11"/>
  <c r="B5025" i="11"/>
  <c r="I5024" i="11"/>
  <c r="H5024" i="11"/>
  <c r="G5024" i="11"/>
  <c r="E5024" i="11"/>
  <c r="B5024" i="11"/>
  <c r="I5023" i="11"/>
  <c r="H5023" i="11"/>
  <c r="G5023" i="11"/>
  <c r="E5023" i="11"/>
  <c r="B5023" i="11"/>
  <c r="I5022" i="11"/>
  <c r="H5022" i="11"/>
  <c r="G5022" i="11"/>
  <c r="E5022" i="11"/>
  <c r="B5022" i="11"/>
  <c r="I5021" i="11"/>
  <c r="H5021" i="11"/>
  <c r="G5021" i="11"/>
  <c r="E5021" i="11"/>
  <c r="B5021" i="11"/>
  <c r="I5020" i="11"/>
  <c r="H5020" i="11"/>
  <c r="G5020" i="11"/>
  <c r="E5020" i="11"/>
  <c r="B5020" i="11"/>
  <c r="I5019" i="11"/>
  <c r="H5019" i="11"/>
  <c r="G5019" i="11"/>
  <c r="E5019" i="11"/>
  <c r="B5019" i="11"/>
  <c r="I5018" i="11"/>
  <c r="H5018" i="11"/>
  <c r="G5018" i="11"/>
  <c r="E5018" i="11"/>
  <c r="B5018" i="11"/>
  <c r="I5017" i="11"/>
  <c r="H5017" i="11"/>
  <c r="G5017" i="11"/>
  <c r="E5017" i="11"/>
  <c r="B5017" i="11"/>
  <c r="I5016" i="11"/>
  <c r="H5016" i="11"/>
  <c r="G5016" i="11"/>
  <c r="E5016" i="11"/>
  <c r="B5016" i="11"/>
  <c r="I5015" i="11"/>
  <c r="H5015" i="11"/>
  <c r="G5015" i="11"/>
  <c r="E5015" i="11"/>
  <c r="B5015" i="11"/>
  <c r="I5014" i="11"/>
  <c r="H5014" i="11"/>
  <c r="G5014" i="11"/>
  <c r="E5014" i="11"/>
  <c r="B5014" i="11"/>
  <c r="I5013" i="11"/>
  <c r="H5013" i="11"/>
  <c r="G5013" i="11"/>
  <c r="E5013" i="11"/>
  <c r="B5013" i="11"/>
  <c r="I5012" i="11"/>
  <c r="H5012" i="11"/>
  <c r="G5012" i="11"/>
  <c r="E5012" i="11"/>
  <c r="B5012" i="11"/>
  <c r="I5011" i="11"/>
  <c r="H5011" i="11"/>
  <c r="G5011" i="11"/>
  <c r="E5011" i="11"/>
  <c r="B5011" i="11"/>
  <c r="I5010" i="11"/>
  <c r="H5010" i="11"/>
  <c r="G5010" i="11"/>
  <c r="E5010" i="11"/>
  <c r="B5010" i="11"/>
  <c r="I5009" i="11"/>
  <c r="H5009" i="11"/>
  <c r="G5009" i="11"/>
  <c r="E5009" i="11"/>
  <c r="B5009" i="11"/>
  <c r="I5008" i="11"/>
  <c r="H5008" i="11"/>
  <c r="G5008" i="11"/>
  <c r="E5008" i="11"/>
  <c r="B5008" i="11"/>
  <c r="I5007" i="11"/>
  <c r="H5007" i="11"/>
  <c r="G5007" i="11"/>
  <c r="E5007" i="11"/>
  <c r="B5007" i="11"/>
  <c r="I5006" i="11"/>
  <c r="H5006" i="11"/>
  <c r="G5006" i="11"/>
  <c r="E5006" i="11"/>
  <c r="B5006" i="11"/>
  <c r="I5005" i="11"/>
  <c r="H5005" i="11"/>
  <c r="G5005" i="11"/>
  <c r="E5005" i="11"/>
  <c r="B5005" i="11"/>
  <c r="I5004" i="11"/>
  <c r="H5004" i="11"/>
  <c r="G5004" i="11"/>
  <c r="E5004" i="11"/>
  <c r="B5004" i="11"/>
  <c r="I5003" i="11"/>
  <c r="H5003" i="11"/>
  <c r="G5003" i="11"/>
  <c r="E5003" i="11"/>
  <c r="B5003" i="11"/>
  <c r="I5002" i="11"/>
  <c r="H5002" i="11"/>
  <c r="G5002" i="11"/>
  <c r="E5002" i="11"/>
  <c r="B5002" i="11"/>
  <c r="I5001" i="11"/>
  <c r="H5001" i="11"/>
  <c r="G5001" i="11"/>
  <c r="E5001" i="11"/>
  <c r="B5001" i="11"/>
  <c r="I5000" i="11"/>
  <c r="H5000" i="11"/>
  <c r="G5000" i="11"/>
  <c r="E5000" i="11"/>
  <c r="B5000" i="11"/>
  <c r="I4999" i="11"/>
  <c r="H4999" i="11"/>
  <c r="G4999" i="11"/>
  <c r="E4999" i="11"/>
  <c r="B4999" i="11"/>
  <c r="I4998" i="11"/>
  <c r="H4998" i="11"/>
  <c r="G4998" i="11"/>
  <c r="E4998" i="11"/>
  <c r="B4998" i="11"/>
  <c r="I4997" i="11"/>
  <c r="H4997" i="11"/>
  <c r="G4997" i="11"/>
  <c r="E4997" i="11"/>
  <c r="B4997" i="11"/>
  <c r="I4996" i="11"/>
  <c r="H4996" i="11"/>
  <c r="G4996" i="11"/>
  <c r="E4996" i="11"/>
  <c r="B4996" i="11"/>
  <c r="I4995" i="11"/>
  <c r="H4995" i="11"/>
  <c r="G4995" i="11"/>
  <c r="E4995" i="11"/>
  <c r="B4995" i="11"/>
  <c r="I4994" i="11"/>
  <c r="H4994" i="11"/>
  <c r="G4994" i="11"/>
  <c r="E4994" i="11"/>
  <c r="B4994" i="11"/>
  <c r="I4993" i="11"/>
  <c r="H4993" i="11"/>
  <c r="G4993" i="11"/>
  <c r="E4993" i="11"/>
  <c r="B4993" i="11"/>
  <c r="I4992" i="11"/>
  <c r="H4992" i="11"/>
  <c r="G4992" i="11"/>
  <c r="E4992" i="11"/>
  <c r="B4992" i="11"/>
  <c r="I4991" i="11"/>
  <c r="H4991" i="11"/>
  <c r="G4991" i="11"/>
  <c r="E4991" i="11"/>
  <c r="B4991" i="11"/>
  <c r="I4990" i="11"/>
  <c r="H4990" i="11"/>
  <c r="G4990" i="11"/>
  <c r="E4990" i="11"/>
  <c r="B4990" i="11"/>
  <c r="I4989" i="11"/>
  <c r="H4989" i="11"/>
  <c r="G4989" i="11"/>
  <c r="E4989" i="11"/>
  <c r="B4989" i="11"/>
  <c r="I4988" i="11"/>
  <c r="H4988" i="11"/>
  <c r="G4988" i="11"/>
  <c r="E4988" i="11"/>
  <c r="B4988" i="11"/>
  <c r="I4987" i="11"/>
  <c r="H4987" i="11"/>
  <c r="G4987" i="11"/>
  <c r="E4987" i="11"/>
  <c r="B4987" i="11"/>
  <c r="I4986" i="11"/>
  <c r="H4986" i="11"/>
  <c r="G4986" i="11"/>
  <c r="E4986" i="11"/>
  <c r="B4986" i="11"/>
  <c r="I4985" i="11"/>
  <c r="H4985" i="11"/>
  <c r="G4985" i="11"/>
  <c r="E4985" i="11"/>
  <c r="B4985" i="11"/>
  <c r="I4984" i="11"/>
  <c r="H4984" i="11"/>
  <c r="G4984" i="11"/>
  <c r="E4984" i="11"/>
  <c r="B4984" i="11"/>
  <c r="I4983" i="11"/>
  <c r="H4983" i="11"/>
  <c r="G4983" i="11"/>
  <c r="E4983" i="11"/>
  <c r="B4983" i="11"/>
  <c r="I4982" i="11"/>
  <c r="H4982" i="11"/>
  <c r="G4982" i="11"/>
  <c r="E4982" i="11"/>
  <c r="B4982" i="11"/>
  <c r="I4981" i="11"/>
  <c r="H4981" i="11"/>
  <c r="G4981" i="11"/>
  <c r="E4981" i="11"/>
  <c r="B4981" i="11"/>
  <c r="I4980" i="11"/>
  <c r="H4980" i="11"/>
  <c r="G4980" i="11"/>
  <c r="E4980" i="11"/>
  <c r="B4980" i="11"/>
  <c r="I4979" i="11"/>
  <c r="H4979" i="11"/>
  <c r="G4979" i="11"/>
  <c r="E4979" i="11"/>
  <c r="B4979" i="11"/>
  <c r="I4978" i="11"/>
  <c r="H4978" i="11"/>
  <c r="G4978" i="11"/>
  <c r="E4978" i="11"/>
  <c r="B4978" i="11"/>
  <c r="I4977" i="11"/>
  <c r="H4977" i="11"/>
  <c r="G4977" i="11"/>
  <c r="E4977" i="11"/>
  <c r="B4977" i="11"/>
  <c r="I4976" i="11"/>
  <c r="H4976" i="11"/>
  <c r="G4976" i="11"/>
  <c r="E4976" i="11"/>
  <c r="B4976" i="11"/>
  <c r="I4975" i="11"/>
  <c r="H4975" i="11"/>
  <c r="G4975" i="11"/>
  <c r="E4975" i="11"/>
  <c r="B4975" i="11"/>
  <c r="I4974" i="11"/>
  <c r="H4974" i="11"/>
  <c r="G4974" i="11"/>
  <c r="E4974" i="11"/>
  <c r="B4974" i="11"/>
  <c r="I4973" i="11"/>
  <c r="H4973" i="11"/>
  <c r="G4973" i="11"/>
  <c r="E4973" i="11"/>
  <c r="B4973" i="11"/>
  <c r="I4972" i="11"/>
  <c r="H4972" i="11"/>
  <c r="G4972" i="11"/>
  <c r="E4972" i="11"/>
  <c r="B4972" i="11"/>
  <c r="I4971" i="11"/>
  <c r="H4971" i="11"/>
  <c r="G4971" i="11"/>
  <c r="E4971" i="11"/>
  <c r="B4971" i="11"/>
  <c r="I4970" i="11"/>
  <c r="H4970" i="11"/>
  <c r="G4970" i="11"/>
  <c r="E4970" i="11"/>
  <c r="B4970" i="11"/>
  <c r="I4969" i="11"/>
  <c r="H4969" i="11"/>
  <c r="G4969" i="11"/>
  <c r="E4969" i="11"/>
  <c r="B4969" i="11"/>
  <c r="I4968" i="11"/>
  <c r="H4968" i="11"/>
  <c r="G4968" i="11"/>
  <c r="E4968" i="11"/>
  <c r="B4968" i="11"/>
  <c r="I4967" i="11"/>
  <c r="H4967" i="11"/>
  <c r="G4967" i="11"/>
  <c r="E4967" i="11"/>
  <c r="B4967" i="11"/>
  <c r="I4966" i="11"/>
  <c r="H4966" i="11"/>
  <c r="G4966" i="11"/>
  <c r="E4966" i="11"/>
  <c r="B4966" i="11"/>
  <c r="I4965" i="11"/>
  <c r="H4965" i="11"/>
  <c r="G4965" i="11"/>
  <c r="E4965" i="11"/>
  <c r="B4965" i="11"/>
  <c r="I4964" i="11"/>
  <c r="H4964" i="11"/>
  <c r="G4964" i="11"/>
  <c r="E4964" i="11"/>
  <c r="B4964" i="11"/>
  <c r="I4963" i="11"/>
  <c r="H4963" i="11"/>
  <c r="G4963" i="11"/>
  <c r="E4963" i="11"/>
  <c r="B4963" i="11"/>
  <c r="I4962" i="11"/>
  <c r="H4962" i="11"/>
  <c r="G4962" i="11"/>
  <c r="E4962" i="11"/>
  <c r="B4962" i="11"/>
  <c r="I4961" i="11"/>
  <c r="H4961" i="11"/>
  <c r="G4961" i="11"/>
  <c r="E4961" i="11"/>
  <c r="B4961" i="11"/>
  <c r="I4960" i="11"/>
  <c r="H4960" i="11"/>
  <c r="G4960" i="11"/>
  <c r="E4960" i="11"/>
  <c r="B4960" i="11"/>
  <c r="I4959" i="11"/>
  <c r="H4959" i="11"/>
  <c r="G4959" i="11"/>
  <c r="E4959" i="11"/>
  <c r="B4959" i="11"/>
  <c r="I4958" i="11"/>
  <c r="H4958" i="11"/>
  <c r="G4958" i="11"/>
  <c r="E4958" i="11"/>
  <c r="B4958" i="11"/>
  <c r="I4957" i="11"/>
  <c r="H4957" i="11"/>
  <c r="G4957" i="11"/>
  <c r="E4957" i="11"/>
  <c r="B4957" i="11"/>
  <c r="I4956" i="11"/>
  <c r="H4956" i="11"/>
  <c r="G4956" i="11"/>
  <c r="E4956" i="11"/>
  <c r="B4956" i="11"/>
  <c r="I4955" i="11"/>
  <c r="H4955" i="11"/>
  <c r="G4955" i="11"/>
  <c r="E4955" i="11"/>
  <c r="B4955" i="11"/>
  <c r="I4954" i="11"/>
  <c r="H4954" i="11"/>
  <c r="G4954" i="11"/>
  <c r="E4954" i="11"/>
  <c r="B4954" i="11"/>
  <c r="I4953" i="11"/>
  <c r="H4953" i="11"/>
  <c r="G4953" i="11"/>
  <c r="E4953" i="11"/>
  <c r="B4953" i="11"/>
  <c r="I4952" i="11"/>
  <c r="H4952" i="11"/>
  <c r="G4952" i="11"/>
  <c r="E4952" i="11"/>
  <c r="B4952" i="11"/>
  <c r="I4951" i="11"/>
  <c r="H4951" i="11"/>
  <c r="G4951" i="11"/>
  <c r="E4951" i="11"/>
  <c r="B4951" i="11"/>
  <c r="I4950" i="11"/>
  <c r="H4950" i="11"/>
  <c r="G4950" i="11"/>
  <c r="E4950" i="11"/>
  <c r="B4950" i="11"/>
  <c r="I4949" i="11"/>
  <c r="H4949" i="11"/>
  <c r="G4949" i="11"/>
  <c r="E4949" i="11"/>
  <c r="B4949" i="11"/>
  <c r="I4948" i="11"/>
  <c r="H4948" i="11"/>
  <c r="G4948" i="11"/>
  <c r="E4948" i="11"/>
  <c r="B4948" i="11"/>
  <c r="I4947" i="11"/>
  <c r="H4947" i="11"/>
  <c r="G4947" i="11"/>
  <c r="E4947" i="11"/>
  <c r="B4947" i="11"/>
  <c r="I4946" i="11"/>
  <c r="H4946" i="11"/>
  <c r="G4946" i="11"/>
  <c r="E4946" i="11"/>
  <c r="B4946" i="11"/>
  <c r="I4945" i="11"/>
  <c r="H4945" i="11"/>
  <c r="G4945" i="11"/>
  <c r="E4945" i="11"/>
  <c r="B4945" i="11"/>
  <c r="I4944" i="11"/>
  <c r="H4944" i="11"/>
  <c r="G4944" i="11"/>
  <c r="E4944" i="11"/>
  <c r="B4944" i="11"/>
  <c r="I4943" i="11"/>
  <c r="H4943" i="11"/>
  <c r="G4943" i="11"/>
  <c r="E4943" i="11"/>
  <c r="B4943" i="11"/>
  <c r="I4942" i="11"/>
  <c r="H4942" i="11"/>
  <c r="G4942" i="11"/>
  <c r="E4942" i="11"/>
  <c r="B4942" i="11"/>
  <c r="I4941" i="11"/>
  <c r="H4941" i="11"/>
  <c r="G4941" i="11"/>
  <c r="E4941" i="11"/>
  <c r="B4941" i="11"/>
  <c r="I4940" i="11"/>
  <c r="H4940" i="11"/>
  <c r="G4940" i="11"/>
  <c r="E4940" i="11"/>
  <c r="B4940" i="11"/>
  <c r="I4939" i="11"/>
  <c r="H4939" i="11"/>
  <c r="G4939" i="11"/>
  <c r="E4939" i="11"/>
  <c r="B4939" i="11"/>
  <c r="I4938" i="11"/>
  <c r="H4938" i="11"/>
  <c r="G4938" i="11"/>
  <c r="E4938" i="11"/>
  <c r="B4938" i="11"/>
  <c r="I4937" i="11"/>
  <c r="H4937" i="11"/>
  <c r="G4937" i="11"/>
  <c r="E4937" i="11"/>
  <c r="B4937" i="11"/>
  <c r="I4936" i="11"/>
  <c r="H4936" i="11"/>
  <c r="G4936" i="11"/>
  <c r="E4936" i="11"/>
  <c r="B4936" i="11"/>
  <c r="I4935" i="11"/>
  <c r="H4935" i="11"/>
  <c r="G4935" i="11"/>
  <c r="E4935" i="11"/>
  <c r="B4935" i="11"/>
  <c r="I4934" i="11"/>
  <c r="H4934" i="11"/>
  <c r="G4934" i="11"/>
  <c r="E4934" i="11"/>
  <c r="B4934" i="11"/>
  <c r="I4933" i="11"/>
  <c r="H4933" i="11"/>
  <c r="G4933" i="11"/>
  <c r="E4933" i="11"/>
  <c r="B4933" i="11"/>
  <c r="I4932" i="11"/>
  <c r="H4932" i="11"/>
  <c r="G4932" i="11"/>
  <c r="E4932" i="11"/>
  <c r="B4932" i="11"/>
  <c r="I4931" i="11"/>
  <c r="H4931" i="11"/>
  <c r="G4931" i="11"/>
  <c r="E4931" i="11"/>
  <c r="B4931" i="11"/>
  <c r="I4930" i="11"/>
  <c r="H4930" i="11"/>
  <c r="G4930" i="11"/>
  <c r="E4930" i="11"/>
  <c r="B4930" i="11"/>
  <c r="I4929" i="11"/>
  <c r="H4929" i="11"/>
  <c r="G4929" i="11"/>
  <c r="E4929" i="11"/>
  <c r="B4929" i="11"/>
  <c r="I4928" i="11"/>
  <c r="H4928" i="11"/>
  <c r="G4928" i="11"/>
  <c r="E4928" i="11"/>
  <c r="B4928" i="11"/>
  <c r="I4927" i="11"/>
  <c r="H4927" i="11"/>
  <c r="G4927" i="11"/>
  <c r="E4927" i="11"/>
  <c r="B4927" i="11"/>
  <c r="I4926" i="11"/>
  <c r="H4926" i="11"/>
  <c r="G4926" i="11"/>
  <c r="E4926" i="11"/>
  <c r="B4926" i="11"/>
  <c r="I4925" i="11"/>
  <c r="H4925" i="11"/>
  <c r="G4925" i="11"/>
  <c r="E4925" i="11"/>
  <c r="B4925" i="11"/>
  <c r="I4924" i="11"/>
  <c r="H4924" i="11"/>
  <c r="G4924" i="11"/>
  <c r="E4924" i="11"/>
  <c r="B4924" i="11"/>
  <c r="I4923" i="11"/>
  <c r="H4923" i="11"/>
  <c r="G4923" i="11"/>
  <c r="E4923" i="11"/>
  <c r="B4923" i="11"/>
  <c r="I4922" i="11"/>
  <c r="H4922" i="11"/>
  <c r="G4922" i="11"/>
  <c r="E4922" i="11"/>
  <c r="B4922" i="11"/>
  <c r="I4921" i="11"/>
  <c r="H4921" i="11"/>
  <c r="G4921" i="11"/>
  <c r="E4921" i="11"/>
  <c r="B4921" i="11"/>
  <c r="I4920" i="11"/>
  <c r="H4920" i="11"/>
  <c r="G4920" i="11"/>
  <c r="E4920" i="11"/>
  <c r="B4920" i="11"/>
  <c r="I4919" i="11"/>
  <c r="H4919" i="11"/>
  <c r="G4919" i="11"/>
  <c r="E4919" i="11"/>
  <c r="B4919" i="11"/>
  <c r="I4918" i="11"/>
  <c r="H4918" i="11"/>
  <c r="G4918" i="11"/>
  <c r="E4918" i="11"/>
  <c r="B4918" i="11"/>
  <c r="I4917" i="11"/>
  <c r="H4917" i="11"/>
  <c r="G4917" i="11"/>
  <c r="E4917" i="11"/>
  <c r="B4917" i="11"/>
  <c r="I4916" i="11"/>
  <c r="H4916" i="11"/>
  <c r="G4916" i="11"/>
  <c r="E4916" i="11"/>
  <c r="B4916" i="11"/>
  <c r="I4915" i="11"/>
  <c r="H4915" i="11"/>
  <c r="G4915" i="11"/>
  <c r="E4915" i="11"/>
  <c r="B4915" i="11"/>
  <c r="I4914" i="11"/>
  <c r="H4914" i="11"/>
  <c r="G4914" i="11"/>
  <c r="E4914" i="11"/>
  <c r="B4914" i="11"/>
  <c r="I4913" i="11"/>
  <c r="H4913" i="11"/>
  <c r="G4913" i="11"/>
  <c r="E4913" i="11"/>
  <c r="B4913" i="11"/>
  <c r="I4912" i="11"/>
  <c r="H4912" i="11"/>
  <c r="G4912" i="11"/>
  <c r="E4912" i="11"/>
  <c r="B4912" i="11"/>
  <c r="I4911" i="11"/>
  <c r="H4911" i="11"/>
  <c r="G4911" i="11"/>
  <c r="E4911" i="11"/>
  <c r="B4911" i="11"/>
  <c r="I4910" i="11"/>
  <c r="H4910" i="11"/>
  <c r="G4910" i="11"/>
  <c r="E4910" i="11"/>
  <c r="B4910" i="11"/>
  <c r="I4909" i="11"/>
  <c r="H4909" i="11"/>
  <c r="G4909" i="11"/>
  <c r="E4909" i="11"/>
  <c r="B4909" i="11"/>
  <c r="I4908" i="11"/>
  <c r="H4908" i="11"/>
  <c r="G4908" i="11"/>
  <c r="E4908" i="11"/>
  <c r="B4908" i="11"/>
  <c r="I4907" i="11"/>
  <c r="H4907" i="11"/>
  <c r="G4907" i="11"/>
  <c r="E4907" i="11"/>
  <c r="B4907" i="11"/>
  <c r="I4906" i="11"/>
  <c r="H4906" i="11"/>
  <c r="G4906" i="11"/>
  <c r="E4906" i="11"/>
  <c r="B4906" i="11"/>
  <c r="I4905" i="11"/>
  <c r="H4905" i="11"/>
  <c r="G4905" i="11"/>
  <c r="E4905" i="11"/>
  <c r="B4905" i="11"/>
  <c r="I4904" i="11"/>
  <c r="H4904" i="11"/>
  <c r="G4904" i="11"/>
  <c r="E4904" i="11"/>
  <c r="B4904" i="11"/>
  <c r="I4903" i="11"/>
  <c r="H4903" i="11"/>
  <c r="G4903" i="11"/>
  <c r="E4903" i="11"/>
  <c r="B4903" i="11"/>
  <c r="I4902" i="11"/>
  <c r="H4902" i="11"/>
  <c r="G4902" i="11"/>
  <c r="E4902" i="11"/>
  <c r="B4902" i="11"/>
  <c r="I4901" i="11"/>
  <c r="H4901" i="11"/>
  <c r="G4901" i="11"/>
  <c r="E4901" i="11"/>
  <c r="B4901" i="11"/>
  <c r="I4900" i="11"/>
  <c r="H4900" i="11"/>
  <c r="G4900" i="11"/>
  <c r="E4900" i="11"/>
  <c r="B4900" i="11"/>
  <c r="I4899" i="11"/>
  <c r="H4899" i="11"/>
  <c r="G4899" i="11"/>
  <c r="E4899" i="11"/>
  <c r="B4899" i="11"/>
  <c r="I4898" i="11"/>
  <c r="H4898" i="11"/>
  <c r="G4898" i="11"/>
  <c r="E4898" i="11"/>
  <c r="B4898" i="11"/>
  <c r="I4897" i="11"/>
  <c r="H4897" i="11"/>
  <c r="G4897" i="11"/>
  <c r="E4897" i="11"/>
  <c r="B4897" i="11"/>
  <c r="I4896" i="11"/>
  <c r="H4896" i="11"/>
  <c r="G4896" i="11"/>
  <c r="E4896" i="11"/>
  <c r="B4896" i="11"/>
  <c r="I4895" i="11"/>
  <c r="H4895" i="11"/>
  <c r="G4895" i="11"/>
  <c r="E4895" i="11"/>
  <c r="B4895" i="11"/>
  <c r="I4894" i="11"/>
  <c r="H4894" i="11"/>
  <c r="G4894" i="11"/>
  <c r="E4894" i="11"/>
  <c r="B4894" i="11"/>
  <c r="I4893" i="11"/>
  <c r="H4893" i="11"/>
  <c r="G4893" i="11"/>
  <c r="E4893" i="11"/>
  <c r="B4893" i="11"/>
  <c r="I4892" i="11"/>
  <c r="H4892" i="11"/>
  <c r="G4892" i="11"/>
  <c r="E4892" i="11"/>
  <c r="B4892" i="11"/>
  <c r="I4891" i="11"/>
  <c r="H4891" i="11"/>
  <c r="G4891" i="11"/>
  <c r="E4891" i="11"/>
  <c r="B4891" i="11"/>
  <c r="I4890" i="11"/>
  <c r="H4890" i="11"/>
  <c r="G4890" i="11"/>
  <c r="E4890" i="11"/>
  <c r="B4890" i="11"/>
  <c r="I4889" i="11"/>
  <c r="H4889" i="11"/>
  <c r="G4889" i="11"/>
  <c r="E4889" i="11"/>
  <c r="B4889" i="11"/>
  <c r="I4888" i="11"/>
  <c r="H4888" i="11"/>
  <c r="G4888" i="11"/>
  <c r="E4888" i="11"/>
  <c r="B4888" i="11"/>
  <c r="I4887" i="11"/>
  <c r="H4887" i="11"/>
  <c r="G4887" i="11"/>
  <c r="E4887" i="11"/>
  <c r="B4887" i="11"/>
  <c r="I4886" i="11"/>
  <c r="H4886" i="11"/>
  <c r="G4886" i="11"/>
  <c r="E4886" i="11"/>
  <c r="B4886" i="11"/>
  <c r="I4885" i="11"/>
  <c r="H4885" i="11"/>
  <c r="G4885" i="11"/>
  <c r="E4885" i="11"/>
  <c r="B4885" i="11"/>
  <c r="I4884" i="11"/>
  <c r="H4884" i="11"/>
  <c r="G4884" i="11"/>
  <c r="E4884" i="11"/>
  <c r="B4884" i="11"/>
  <c r="I4883" i="11"/>
  <c r="H4883" i="11"/>
  <c r="G4883" i="11"/>
  <c r="E4883" i="11"/>
  <c r="B4883" i="11"/>
  <c r="I4882" i="11"/>
  <c r="H4882" i="11"/>
  <c r="G4882" i="11"/>
  <c r="E4882" i="11"/>
  <c r="B4882" i="11"/>
  <c r="I4881" i="11"/>
  <c r="H4881" i="11"/>
  <c r="G4881" i="11"/>
  <c r="E4881" i="11"/>
  <c r="B4881" i="11"/>
  <c r="I4880" i="11"/>
  <c r="H4880" i="11"/>
  <c r="G4880" i="11"/>
  <c r="E4880" i="11"/>
  <c r="B4880" i="11"/>
  <c r="I4879" i="11"/>
  <c r="H4879" i="11"/>
  <c r="G4879" i="11"/>
  <c r="E4879" i="11"/>
  <c r="B4879" i="11"/>
  <c r="I4878" i="11"/>
  <c r="H4878" i="11"/>
  <c r="G4878" i="11"/>
  <c r="E4878" i="11"/>
  <c r="B4878" i="11"/>
  <c r="I4877" i="11"/>
  <c r="H4877" i="11"/>
  <c r="G4877" i="11"/>
  <c r="E4877" i="11"/>
  <c r="B4877" i="11"/>
  <c r="I4876" i="11"/>
  <c r="H4876" i="11"/>
  <c r="G4876" i="11"/>
  <c r="E4876" i="11"/>
  <c r="B4876" i="11"/>
  <c r="I4875" i="11"/>
  <c r="H4875" i="11"/>
  <c r="G4875" i="11"/>
  <c r="E4875" i="11"/>
  <c r="B4875" i="11"/>
  <c r="I4874" i="11"/>
  <c r="H4874" i="11"/>
  <c r="G4874" i="11"/>
  <c r="E4874" i="11"/>
  <c r="B4874" i="11"/>
  <c r="I4873" i="11"/>
  <c r="H4873" i="11"/>
  <c r="G4873" i="11"/>
  <c r="E4873" i="11"/>
  <c r="B4873" i="11"/>
  <c r="I4872" i="11"/>
  <c r="H4872" i="11"/>
  <c r="G4872" i="11"/>
  <c r="E4872" i="11"/>
  <c r="B4872" i="11"/>
  <c r="I4871" i="11"/>
  <c r="H4871" i="11"/>
  <c r="G4871" i="11"/>
  <c r="E4871" i="11"/>
  <c r="B4871" i="11"/>
  <c r="I4870" i="11"/>
  <c r="H4870" i="11"/>
  <c r="G4870" i="11"/>
  <c r="E4870" i="11"/>
  <c r="B4870" i="11"/>
  <c r="I4869" i="11"/>
  <c r="H4869" i="11"/>
  <c r="G4869" i="11"/>
  <c r="E4869" i="11"/>
  <c r="B4869" i="11"/>
  <c r="I4868" i="11"/>
  <c r="H4868" i="11"/>
  <c r="G4868" i="11"/>
  <c r="E4868" i="11"/>
  <c r="B4868" i="11"/>
  <c r="I4867" i="11"/>
  <c r="H4867" i="11"/>
  <c r="G4867" i="11"/>
  <c r="E4867" i="11"/>
  <c r="B4867" i="11"/>
  <c r="I4866" i="11"/>
  <c r="H4866" i="11"/>
  <c r="G4866" i="11"/>
  <c r="E4866" i="11"/>
  <c r="B4866" i="11"/>
  <c r="I4865" i="11"/>
  <c r="H4865" i="11"/>
  <c r="G4865" i="11"/>
  <c r="E4865" i="11"/>
  <c r="B4865" i="11"/>
  <c r="I4864" i="11"/>
  <c r="H4864" i="11"/>
  <c r="G4864" i="11"/>
  <c r="E4864" i="11"/>
  <c r="B4864" i="11"/>
  <c r="I4863" i="11"/>
  <c r="H4863" i="11"/>
  <c r="G4863" i="11"/>
  <c r="E4863" i="11"/>
  <c r="B4863" i="11"/>
  <c r="I4862" i="11"/>
  <c r="H4862" i="11"/>
  <c r="G4862" i="11"/>
  <c r="E4862" i="11"/>
  <c r="B4862" i="11"/>
  <c r="I4861" i="11"/>
  <c r="H4861" i="11"/>
  <c r="G4861" i="11"/>
  <c r="E4861" i="11"/>
  <c r="B4861" i="11"/>
  <c r="I4860" i="11"/>
  <c r="H4860" i="11"/>
  <c r="G4860" i="11"/>
  <c r="E4860" i="11"/>
  <c r="B4860" i="11"/>
  <c r="I4859" i="11"/>
  <c r="H4859" i="11"/>
  <c r="G4859" i="11"/>
  <c r="E4859" i="11"/>
  <c r="B4859" i="11"/>
  <c r="I4858" i="11"/>
  <c r="H4858" i="11"/>
  <c r="G4858" i="11"/>
  <c r="E4858" i="11"/>
  <c r="B4858" i="11"/>
  <c r="I4857" i="11"/>
  <c r="H4857" i="11"/>
  <c r="G4857" i="11"/>
  <c r="E4857" i="11"/>
  <c r="B4857" i="11"/>
  <c r="I4856" i="11"/>
  <c r="H4856" i="11"/>
  <c r="G4856" i="11"/>
  <c r="E4856" i="11"/>
  <c r="B4856" i="11"/>
  <c r="I4855" i="11"/>
  <c r="H4855" i="11"/>
  <c r="G4855" i="11"/>
  <c r="E4855" i="11"/>
  <c r="B4855" i="11"/>
  <c r="I4854" i="11"/>
  <c r="H4854" i="11"/>
  <c r="G4854" i="11"/>
  <c r="E4854" i="11"/>
  <c r="B4854" i="11"/>
  <c r="I4853" i="11"/>
  <c r="H4853" i="11"/>
  <c r="G4853" i="11"/>
  <c r="E4853" i="11"/>
  <c r="B4853" i="11"/>
  <c r="I4852" i="11"/>
  <c r="H4852" i="11"/>
  <c r="G4852" i="11"/>
  <c r="E4852" i="11"/>
  <c r="B4852" i="11"/>
  <c r="I4851" i="11"/>
  <c r="H4851" i="11"/>
  <c r="G4851" i="11"/>
  <c r="E4851" i="11"/>
  <c r="B4851" i="11"/>
  <c r="I4850" i="11"/>
  <c r="H4850" i="11"/>
  <c r="G4850" i="11"/>
  <c r="E4850" i="11"/>
  <c r="B4850" i="11"/>
  <c r="I4849" i="11"/>
  <c r="H4849" i="11"/>
  <c r="G4849" i="11"/>
  <c r="E4849" i="11"/>
  <c r="B4849" i="11"/>
  <c r="I4848" i="11"/>
  <c r="H4848" i="11"/>
  <c r="G4848" i="11"/>
  <c r="E4848" i="11"/>
  <c r="B4848" i="11"/>
  <c r="I4847" i="11"/>
  <c r="H4847" i="11"/>
  <c r="G4847" i="11"/>
  <c r="E4847" i="11"/>
  <c r="B4847" i="11"/>
  <c r="I4846" i="11"/>
  <c r="H4846" i="11"/>
  <c r="G4846" i="11"/>
  <c r="E4846" i="11"/>
  <c r="B4846" i="11"/>
  <c r="I4845" i="11"/>
  <c r="H4845" i="11"/>
  <c r="G4845" i="11"/>
  <c r="E4845" i="11"/>
  <c r="B4845" i="11"/>
  <c r="I4844" i="11"/>
  <c r="H4844" i="11"/>
  <c r="G4844" i="11"/>
  <c r="E4844" i="11"/>
  <c r="B4844" i="11"/>
  <c r="I4843" i="11"/>
  <c r="H4843" i="11"/>
  <c r="G4843" i="11"/>
  <c r="E4843" i="11"/>
  <c r="B4843" i="11"/>
  <c r="I4842" i="11"/>
  <c r="H4842" i="11"/>
  <c r="G4842" i="11"/>
  <c r="E4842" i="11"/>
  <c r="B4842" i="11"/>
  <c r="I4841" i="11"/>
  <c r="H4841" i="11"/>
  <c r="G4841" i="11"/>
  <c r="E4841" i="11"/>
  <c r="B4841" i="11"/>
  <c r="I4840" i="11"/>
  <c r="H4840" i="11"/>
  <c r="G4840" i="11"/>
  <c r="E4840" i="11"/>
  <c r="B4840" i="11"/>
  <c r="I4839" i="11"/>
  <c r="H4839" i="11"/>
  <c r="G4839" i="11"/>
  <c r="E4839" i="11"/>
  <c r="B4839" i="11"/>
  <c r="I4838" i="11"/>
  <c r="H4838" i="11"/>
  <c r="G4838" i="11"/>
  <c r="E4838" i="11"/>
  <c r="B4838" i="11"/>
  <c r="I4837" i="11"/>
  <c r="H4837" i="11"/>
  <c r="G4837" i="11"/>
  <c r="E4837" i="11"/>
  <c r="B4837" i="11"/>
  <c r="I4836" i="11"/>
  <c r="H4836" i="11"/>
  <c r="G4836" i="11"/>
  <c r="E4836" i="11"/>
  <c r="B4836" i="11"/>
  <c r="I4835" i="11"/>
  <c r="H4835" i="11"/>
  <c r="G4835" i="11"/>
  <c r="E4835" i="11"/>
  <c r="B4835" i="11"/>
  <c r="I4834" i="11"/>
  <c r="H4834" i="11"/>
  <c r="G4834" i="11"/>
  <c r="E4834" i="11"/>
  <c r="B4834" i="11"/>
  <c r="I4833" i="11"/>
  <c r="H4833" i="11"/>
  <c r="G4833" i="11"/>
  <c r="E4833" i="11"/>
  <c r="B4833" i="11"/>
  <c r="I4832" i="11"/>
  <c r="H4832" i="11"/>
  <c r="G4832" i="11"/>
  <c r="E4832" i="11"/>
  <c r="B4832" i="11"/>
  <c r="I4831" i="11"/>
  <c r="H4831" i="11"/>
  <c r="G4831" i="11"/>
  <c r="E4831" i="11"/>
  <c r="B4831" i="11"/>
  <c r="I4830" i="11"/>
  <c r="H4830" i="11"/>
  <c r="G4830" i="11"/>
  <c r="E4830" i="11"/>
  <c r="B4830" i="11"/>
  <c r="I4829" i="11"/>
  <c r="H4829" i="11"/>
  <c r="G4829" i="11"/>
  <c r="E4829" i="11"/>
  <c r="B4829" i="11"/>
  <c r="I4828" i="11"/>
  <c r="H4828" i="11"/>
  <c r="G4828" i="11"/>
  <c r="E4828" i="11"/>
  <c r="B4828" i="11"/>
  <c r="I4827" i="11"/>
  <c r="H4827" i="11"/>
  <c r="G4827" i="11"/>
  <c r="E4827" i="11"/>
  <c r="B4827" i="11"/>
  <c r="I4826" i="11"/>
  <c r="H4826" i="11"/>
  <c r="G4826" i="11"/>
  <c r="E4826" i="11"/>
  <c r="B4826" i="11"/>
  <c r="I4825" i="11"/>
  <c r="H4825" i="11"/>
  <c r="G4825" i="11"/>
  <c r="E4825" i="11"/>
  <c r="B4825" i="11"/>
  <c r="I4824" i="11"/>
  <c r="H4824" i="11"/>
  <c r="G4824" i="11"/>
  <c r="E4824" i="11"/>
  <c r="B4824" i="11"/>
  <c r="I4823" i="11"/>
  <c r="H4823" i="11"/>
  <c r="G4823" i="11"/>
  <c r="E4823" i="11"/>
  <c r="B4823" i="11"/>
  <c r="I4822" i="11"/>
  <c r="H4822" i="11"/>
  <c r="G4822" i="11"/>
  <c r="E4822" i="11"/>
  <c r="B4822" i="11"/>
  <c r="I4821" i="11"/>
  <c r="H4821" i="11"/>
  <c r="G4821" i="11"/>
  <c r="E4821" i="11"/>
  <c r="B4821" i="11"/>
  <c r="I4820" i="11"/>
  <c r="H4820" i="11"/>
  <c r="G4820" i="11"/>
  <c r="E4820" i="11"/>
  <c r="B4820" i="11"/>
  <c r="I4819" i="11"/>
  <c r="H4819" i="11"/>
  <c r="G4819" i="11"/>
  <c r="E4819" i="11"/>
  <c r="B4819" i="11"/>
  <c r="I4818" i="11"/>
  <c r="H4818" i="11"/>
  <c r="G4818" i="11"/>
  <c r="E4818" i="11"/>
  <c r="B4818" i="11"/>
  <c r="I4817" i="11"/>
  <c r="H4817" i="11"/>
  <c r="G4817" i="11"/>
  <c r="E4817" i="11"/>
  <c r="B4817" i="11"/>
  <c r="I4816" i="11"/>
  <c r="H4816" i="11"/>
  <c r="G4816" i="11"/>
  <c r="E4816" i="11"/>
  <c r="B4816" i="11"/>
  <c r="I4815" i="11"/>
  <c r="H4815" i="11"/>
  <c r="G4815" i="11"/>
  <c r="E4815" i="11"/>
  <c r="B4815" i="11"/>
  <c r="I4814" i="11"/>
  <c r="H4814" i="11"/>
  <c r="G4814" i="11"/>
  <c r="E4814" i="11"/>
  <c r="B4814" i="11"/>
  <c r="I4813" i="11"/>
  <c r="H4813" i="11"/>
  <c r="G4813" i="11"/>
  <c r="E4813" i="11"/>
  <c r="B4813" i="11"/>
  <c r="I4812" i="11"/>
  <c r="H4812" i="11"/>
  <c r="G4812" i="11"/>
  <c r="E4812" i="11"/>
  <c r="B4812" i="11"/>
  <c r="I4811" i="11"/>
  <c r="H4811" i="11"/>
  <c r="G4811" i="11"/>
  <c r="E4811" i="11"/>
  <c r="B4811" i="11"/>
  <c r="I4810" i="11"/>
  <c r="H4810" i="11"/>
  <c r="G4810" i="11"/>
  <c r="E4810" i="11"/>
  <c r="B4810" i="11"/>
  <c r="I4809" i="11"/>
  <c r="H4809" i="11"/>
  <c r="G4809" i="11"/>
  <c r="E4809" i="11"/>
  <c r="B4809" i="11"/>
  <c r="I4808" i="11"/>
  <c r="H4808" i="11"/>
  <c r="G4808" i="11"/>
  <c r="E4808" i="11"/>
  <c r="B4808" i="11"/>
  <c r="I4807" i="11"/>
  <c r="H4807" i="11"/>
  <c r="G4807" i="11"/>
  <c r="E4807" i="11"/>
  <c r="B4807" i="11"/>
  <c r="I4806" i="11"/>
  <c r="H4806" i="11"/>
  <c r="G4806" i="11"/>
  <c r="E4806" i="11"/>
  <c r="B4806" i="11"/>
  <c r="I4805" i="11"/>
  <c r="H4805" i="11"/>
  <c r="G4805" i="11"/>
  <c r="E4805" i="11"/>
  <c r="B4805" i="11"/>
  <c r="I4804" i="11"/>
  <c r="H4804" i="11"/>
  <c r="G4804" i="11"/>
  <c r="E4804" i="11"/>
  <c r="B4804" i="11"/>
  <c r="I4803" i="11"/>
  <c r="H4803" i="11"/>
  <c r="G4803" i="11"/>
  <c r="E4803" i="11"/>
  <c r="B4803" i="11"/>
  <c r="I4802" i="11"/>
  <c r="H4802" i="11"/>
  <c r="G4802" i="11"/>
  <c r="E4802" i="11"/>
  <c r="B4802" i="11"/>
  <c r="I4801" i="11"/>
  <c r="H4801" i="11"/>
  <c r="G4801" i="11"/>
  <c r="E4801" i="11"/>
  <c r="B4801" i="11"/>
  <c r="I4800" i="11"/>
  <c r="H4800" i="11"/>
  <c r="G4800" i="11"/>
  <c r="E4800" i="11"/>
  <c r="B4800" i="11"/>
  <c r="I4799" i="11"/>
  <c r="H4799" i="11"/>
  <c r="G4799" i="11"/>
  <c r="E4799" i="11"/>
  <c r="B4799" i="11"/>
  <c r="I4798" i="11"/>
  <c r="H4798" i="11"/>
  <c r="G4798" i="11"/>
  <c r="E4798" i="11"/>
  <c r="B4798" i="11"/>
  <c r="I4797" i="11"/>
  <c r="H4797" i="11"/>
  <c r="G4797" i="11"/>
  <c r="E4797" i="11"/>
  <c r="B4797" i="11"/>
  <c r="I4796" i="11"/>
  <c r="H4796" i="11"/>
  <c r="G4796" i="11"/>
  <c r="E4796" i="11"/>
  <c r="B4796" i="11"/>
  <c r="I4795" i="11"/>
  <c r="H4795" i="11"/>
  <c r="G4795" i="11"/>
  <c r="E4795" i="11"/>
  <c r="B4795" i="11"/>
  <c r="I4794" i="11"/>
  <c r="H4794" i="11"/>
  <c r="G4794" i="11"/>
  <c r="E4794" i="11"/>
  <c r="B4794" i="11"/>
  <c r="I4793" i="11"/>
  <c r="H4793" i="11"/>
  <c r="G4793" i="11"/>
  <c r="E4793" i="11"/>
  <c r="B4793" i="11"/>
  <c r="I4792" i="11"/>
  <c r="H4792" i="11"/>
  <c r="G4792" i="11"/>
  <c r="E4792" i="11"/>
  <c r="B4792" i="11"/>
  <c r="I4791" i="11"/>
  <c r="H4791" i="11"/>
  <c r="G4791" i="11"/>
  <c r="E4791" i="11"/>
  <c r="B4791" i="11"/>
  <c r="I4790" i="11"/>
  <c r="H4790" i="11"/>
  <c r="G4790" i="11"/>
  <c r="E4790" i="11"/>
  <c r="B4790" i="11"/>
  <c r="I4789" i="11"/>
  <c r="H4789" i="11"/>
  <c r="G4789" i="11"/>
  <c r="E4789" i="11"/>
  <c r="B4789" i="11"/>
  <c r="I4788" i="11"/>
  <c r="H4788" i="11"/>
  <c r="G4788" i="11"/>
  <c r="E4788" i="11"/>
  <c r="B4788" i="11"/>
  <c r="I4787" i="11"/>
  <c r="H4787" i="11"/>
  <c r="G4787" i="11"/>
  <c r="E4787" i="11"/>
  <c r="B4787" i="11"/>
  <c r="I4786" i="11"/>
  <c r="H4786" i="11"/>
  <c r="G4786" i="11"/>
  <c r="E4786" i="11"/>
  <c r="B4786" i="11"/>
  <c r="I4785" i="11"/>
  <c r="H4785" i="11"/>
  <c r="G4785" i="11"/>
  <c r="E4785" i="11"/>
  <c r="B4785" i="11"/>
  <c r="I4784" i="11"/>
  <c r="H4784" i="11"/>
  <c r="G4784" i="11"/>
  <c r="E4784" i="11"/>
  <c r="B4784" i="11"/>
  <c r="I4783" i="11"/>
  <c r="H4783" i="11"/>
  <c r="G4783" i="11"/>
  <c r="E4783" i="11"/>
  <c r="B4783" i="11"/>
  <c r="I4782" i="11"/>
  <c r="H4782" i="11"/>
  <c r="G4782" i="11"/>
  <c r="E4782" i="11"/>
  <c r="B4782" i="11"/>
  <c r="I4781" i="11"/>
  <c r="H4781" i="11"/>
  <c r="G4781" i="11"/>
  <c r="E4781" i="11"/>
  <c r="B4781" i="11"/>
  <c r="I4780" i="11"/>
  <c r="H4780" i="11"/>
  <c r="G4780" i="11"/>
  <c r="E4780" i="11"/>
  <c r="B4780" i="11"/>
  <c r="I4779" i="11"/>
  <c r="H4779" i="11"/>
  <c r="G4779" i="11"/>
  <c r="E4779" i="11"/>
  <c r="B4779" i="11"/>
  <c r="I4778" i="11"/>
  <c r="H4778" i="11"/>
  <c r="G4778" i="11"/>
  <c r="E4778" i="11"/>
  <c r="B4778" i="11"/>
  <c r="I4777" i="11"/>
  <c r="H4777" i="11"/>
  <c r="G4777" i="11"/>
  <c r="E4777" i="11"/>
  <c r="B4777" i="11"/>
  <c r="I4776" i="11"/>
  <c r="H4776" i="11"/>
  <c r="G4776" i="11"/>
  <c r="E4776" i="11"/>
  <c r="B4776" i="11"/>
  <c r="I4775" i="11"/>
  <c r="H4775" i="11"/>
  <c r="G4775" i="11"/>
  <c r="E4775" i="11"/>
  <c r="B4775" i="11"/>
  <c r="I4774" i="11"/>
  <c r="H4774" i="11"/>
  <c r="G4774" i="11"/>
  <c r="E4774" i="11"/>
  <c r="B4774" i="11"/>
  <c r="I4773" i="11"/>
  <c r="H4773" i="11"/>
  <c r="G4773" i="11"/>
  <c r="E4773" i="11"/>
  <c r="B4773" i="11"/>
  <c r="I4772" i="11"/>
  <c r="H4772" i="11"/>
  <c r="G4772" i="11"/>
  <c r="E4772" i="11"/>
  <c r="B4772" i="11"/>
  <c r="I4771" i="11"/>
  <c r="H4771" i="11"/>
  <c r="G4771" i="11"/>
  <c r="E4771" i="11"/>
  <c r="B4771" i="11"/>
  <c r="I4770" i="11"/>
  <c r="H4770" i="11"/>
  <c r="G4770" i="11"/>
  <c r="E4770" i="11"/>
  <c r="B4770" i="11"/>
  <c r="I4769" i="11"/>
  <c r="H4769" i="11"/>
  <c r="G4769" i="11"/>
  <c r="E4769" i="11"/>
  <c r="B4769" i="11"/>
  <c r="I4768" i="11"/>
  <c r="H4768" i="11"/>
  <c r="G4768" i="11"/>
  <c r="E4768" i="11"/>
  <c r="B4768" i="11"/>
  <c r="I4767" i="11"/>
  <c r="H4767" i="11"/>
  <c r="G4767" i="11"/>
  <c r="E4767" i="11"/>
  <c r="B4767" i="11"/>
  <c r="I4766" i="11"/>
  <c r="H4766" i="11"/>
  <c r="G4766" i="11"/>
  <c r="E4766" i="11"/>
  <c r="B4766" i="11"/>
  <c r="I4765" i="11"/>
  <c r="H4765" i="11"/>
  <c r="G4765" i="11"/>
  <c r="E4765" i="11"/>
  <c r="B4765" i="11"/>
  <c r="I4764" i="11"/>
  <c r="H4764" i="11"/>
  <c r="G4764" i="11"/>
  <c r="E4764" i="11"/>
  <c r="B4764" i="11"/>
  <c r="I4763" i="11"/>
  <c r="H4763" i="11"/>
  <c r="G4763" i="11"/>
  <c r="E4763" i="11"/>
  <c r="B4763" i="11"/>
  <c r="I4762" i="11"/>
  <c r="H4762" i="11"/>
  <c r="G4762" i="11"/>
  <c r="E4762" i="11"/>
  <c r="B4762" i="11"/>
  <c r="I4761" i="11"/>
  <c r="H4761" i="11"/>
  <c r="G4761" i="11"/>
  <c r="E4761" i="11"/>
  <c r="B4761" i="11"/>
  <c r="I4760" i="11"/>
  <c r="H4760" i="11"/>
  <c r="G4760" i="11"/>
  <c r="E4760" i="11"/>
  <c r="B4760" i="11"/>
  <c r="I4759" i="11"/>
  <c r="H4759" i="11"/>
  <c r="G4759" i="11"/>
  <c r="E4759" i="11"/>
  <c r="B4759" i="11"/>
  <c r="I4758" i="11"/>
  <c r="H4758" i="11"/>
  <c r="G4758" i="11"/>
  <c r="E4758" i="11"/>
  <c r="B4758" i="11"/>
  <c r="I4757" i="11"/>
  <c r="H4757" i="11"/>
  <c r="G4757" i="11"/>
  <c r="E4757" i="11"/>
  <c r="B4757" i="11"/>
  <c r="I4756" i="11"/>
  <c r="H4756" i="11"/>
  <c r="G4756" i="11"/>
  <c r="E4756" i="11"/>
  <c r="B4756" i="11"/>
  <c r="I4755" i="11"/>
  <c r="H4755" i="11"/>
  <c r="G4755" i="11"/>
  <c r="E4755" i="11"/>
  <c r="B4755" i="11"/>
  <c r="I4754" i="11"/>
  <c r="H4754" i="11"/>
  <c r="G4754" i="11"/>
  <c r="E4754" i="11"/>
  <c r="B4754" i="11"/>
  <c r="I4753" i="11"/>
  <c r="H4753" i="11"/>
  <c r="G4753" i="11"/>
  <c r="E4753" i="11"/>
  <c r="B4753" i="11"/>
  <c r="I4752" i="11"/>
  <c r="H4752" i="11"/>
  <c r="G4752" i="11"/>
  <c r="E4752" i="11"/>
  <c r="B4752" i="11"/>
  <c r="I4751" i="11"/>
  <c r="H4751" i="11"/>
  <c r="G4751" i="11"/>
  <c r="E4751" i="11"/>
  <c r="B4751" i="11"/>
  <c r="I4750" i="11"/>
  <c r="H4750" i="11"/>
  <c r="G4750" i="11"/>
  <c r="E4750" i="11"/>
  <c r="B4750" i="11"/>
  <c r="I4749" i="11"/>
  <c r="H4749" i="11"/>
  <c r="G4749" i="11"/>
  <c r="E4749" i="11"/>
  <c r="B4749" i="11"/>
  <c r="I4748" i="11"/>
  <c r="H4748" i="11"/>
  <c r="G4748" i="11"/>
  <c r="E4748" i="11"/>
  <c r="B4748" i="11"/>
  <c r="I4747" i="11"/>
  <c r="H4747" i="11"/>
  <c r="G4747" i="11"/>
  <c r="E4747" i="11"/>
  <c r="B4747" i="11"/>
  <c r="I4746" i="11"/>
  <c r="H4746" i="11"/>
  <c r="G4746" i="11"/>
  <c r="E4746" i="11"/>
  <c r="B4746" i="11"/>
  <c r="I4745" i="11"/>
  <c r="H4745" i="11"/>
  <c r="G4745" i="11"/>
  <c r="E4745" i="11"/>
  <c r="B4745" i="11"/>
  <c r="I4744" i="11"/>
  <c r="H4744" i="11"/>
  <c r="G4744" i="11"/>
  <c r="E4744" i="11"/>
  <c r="B4744" i="11"/>
  <c r="I4743" i="11"/>
  <c r="H4743" i="11"/>
  <c r="G4743" i="11"/>
  <c r="E4743" i="11"/>
  <c r="B4743" i="11"/>
  <c r="I4742" i="11"/>
  <c r="H4742" i="11"/>
  <c r="G4742" i="11"/>
  <c r="E4742" i="11"/>
  <c r="B4742" i="11"/>
  <c r="I4741" i="11"/>
  <c r="H4741" i="11"/>
  <c r="G4741" i="11"/>
  <c r="E4741" i="11"/>
  <c r="B4741" i="11"/>
  <c r="I4740" i="11"/>
  <c r="H4740" i="11"/>
  <c r="G4740" i="11"/>
  <c r="E4740" i="11"/>
  <c r="B4740" i="11"/>
  <c r="I4739" i="11"/>
  <c r="H4739" i="11"/>
  <c r="G4739" i="11"/>
  <c r="E4739" i="11"/>
  <c r="B4739" i="11"/>
  <c r="I4738" i="11"/>
  <c r="H4738" i="11"/>
  <c r="G4738" i="11"/>
  <c r="E4738" i="11"/>
  <c r="B4738" i="11"/>
  <c r="I4737" i="11"/>
  <c r="H4737" i="11"/>
  <c r="G4737" i="11"/>
  <c r="E4737" i="11"/>
  <c r="B4737" i="11"/>
  <c r="I4736" i="11"/>
  <c r="H4736" i="11"/>
  <c r="G4736" i="11"/>
  <c r="E4736" i="11"/>
  <c r="B4736" i="11"/>
  <c r="I4735" i="11"/>
  <c r="H4735" i="11"/>
  <c r="G4735" i="11"/>
  <c r="E4735" i="11"/>
  <c r="B4735" i="11"/>
  <c r="I4734" i="11"/>
  <c r="H4734" i="11"/>
  <c r="G4734" i="11"/>
  <c r="E4734" i="11"/>
  <c r="B4734" i="11"/>
  <c r="I4733" i="11"/>
  <c r="H4733" i="11"/>
  <c r="G4733" i="11"/>
  <c r="E4733" i="11"/>
  <c r="B4733" i="11"/>
  <c r="I4732" i="11"/>
  <c r="H4732" i="11"/>
  <c r="G4732" i="11"/>
  <c r="E4732" i="11"/>
  <c r="B4732" i="11"/>
  <c r="I4731" i="11"/>
  <c r="H4731" i="11"/>
  <c r="G4731" i="11"/>
  <c r="E4731" i="11"/>
  <c r="B4731" i="11"/>
  <c r="I4730" i="11"/>
  <c r="H4730" i="11"/>
  <c r="G4730" i="11"/>
  <c r="E4730" i="11"/>
  <c r="B4730" i="11"/>
  <c r="I4729" i="11"/>
  <c r="H4729" i="11"/>
  <c r="G4729" i="11"/>
  <c r="E4729" i="11"/>
  <c r="B4729" i="11"/>
  <c r="I4728" i="11"/>
  <c r="H4728" i="11"/>
  <c r="G4728" i="11"/>
  <c r="E4728" i="11"/>
  <c r="B4728" i="11"/>
  <c r="I4727" i="11"/>
  <c r="H4727" i="11"/>
  <c r="G4727" i="11"/>
  <c r="E4727" i="11"/>
  <c r="B4727" i="11"/>
  <c r="I4726" i="11"/>
  <c r="H4726" i="11"/>
  <c r="G4726" i="11"/>
  <c r="E4726" i="11"/>
  <c r="B4726" i="11"/>
  <c r="I4725" i="11"/>
  <c r="H4725" i="11"/>
  <c r="G4725" i="11"/>
  <c r="E4725" i="11"/>
  <c r="B4725" i="11"/>
  <c r="I4724" i="11"/>
  <c r="H4724" i="11"/>
  <c r="G4724" i="11"/>
  <c r="E4724" i="11"/>
  <c r="B4724" i="11"/>
  <c r="I4723" i="11"/>
  <c r="H4723" i="11"/>
  <c r="G4723" i="11"/>
  <c r="E4723" i="11"/>
  <c r="B4723" i="11"/>
  <c r="I4722" i="11"/>
  <c r="H4722" i="11"/>
  <c r="G4722" i="11"/>
  <c r="E4722" i="11"/>
  <c r="B4722" i="11"/>
  <c r="I4721" i="11"/>
  <c r="H4721" i="11"/>
  <c r="G4721" i="11"/>
  <c r="E4721" i="11"/>
  <c r="B4721" i="11"/>
  <c r="I4720" i="11"/>
  <c r="H4720" i="11"/>
  <c r="G4720" i="11"/>
  <c r="E4720" i="11"/>
  <c r="B4720" i="11"/>
  <c r="I4719" i="11"/>
  <c r="H4719" i="11"/>
  <c r="G4719" i="11"/>
  <c r="E4719" i="11"/>
  <c r="B4719" i="11"/>
  <c r="I4718" i="11"/>
  <c r="H4718" i="11"/>
  <c r="G4718" i="11"/>
  <c r="E4718" i="11"/>
  <c r="B4718" i="11"/>
  <c r="I4717" i="11"/>
  <c r="H4717" i="11"/>
  <c r="G4717" i="11"/>
  <c r="E4717" i="11"/>
  <c r="B4717" i="11"/>
  <c r="I4716" i="11"/>
  <c r="H4716" i="11"/>
  <c r="G4716" i="11"/>
  <c r="E4716" i="11"/>
  <c r="B4716" i="11"/>
  <c r="I4715" i="11"/>
  <c r="H4715" i="11"/>
  <c r="G4715" i="11"/>
  <c r="E4715" i="11"/>
  <c r="B4715" i="11"/>
  <c r="I4714" i="11"/>
  <c r="H4714" i="11"/>
  <c r="G4714" i="11"/>
  <c r="E4714" i="11"/>
  <c r="B4714" i="11"/>
  <c r="I4713" i="11"/>
  <c r="H4713" i="11"/>
  <c r="G4713" i="11"/>
  <c r="E4713" i="11"/>
  <c r="B4713" i="11"/>
  <c r="I4712" i="11"/>
  <c r="H4712" i="11"/>
  <c r="G4712" i="11"/>
  <c r="E4712" i="11"/>
  <c r="B4712" i="11"/>
  <c r="I4711" i="11"/>
  <c r="H4711" i="11"/>
  <c r="G4711" i="11"/>
  <c r="E4711" i="11"/>
  <c r="B4711" i="11"/>
  <c r="I4710" i="11"/>
  <c r="H4710" i="11"/>
  <c r="G4710" i="11"/>
  <c r="E4710" i="11"/>
  <c r="B4710" i="11"/>
  <c r="I4709" i="11"/>
  <c r="H4709" i="11"/>
  <c r="G4709" i="11"/>
  <c r="E4709" i="11"/>
  <c r="B4709" i="11"/>
  <c r="I4708" i="11"/>
  <c r="H4708" i="11"/>
  <c r="G4708" i="11"/>
  <c r="E4708" i="11"/>
  <c r="B4708" i="11"/>
  <c r="I4707" i="11"/>
  <c r="H4707" i="11"/>
  <c r="G4707" i="11"/>
  <c r="E4707" i="11"/>
  <c r="B4707" i="11"/>
  <c r="I4706" i="11"/>
  <c r="H4706" i="11"/>
  <c r="G4706" i="11"/>
  <c r="E4706" i="11"/>
  <c r="B4706" i="11"/>
  <c r="I4705" i="11"/>
  <c r="H4705" i="11"/>
  <c r="G4705" i="11"/>
  <c r="E4705" i="11"/>
  <c r="B4705" i="11"/>
  <c r="I4704" i="11"/>
  <c r="H4704" i="11"/>
  <c r="G4704" i="11"/>
  <c r="E4704" i="11"/>
  <c r="B4704" i="11"/>
  <c r="I4703" i="11"/>
  <c r="H4703" i="11"/>
  <c r="G4703" i="11"/>
  <c r="E4703" i="11"/>
  <c r="B4703" i="11"/>
  <c r="I4702" i="11"/>
  <c r="H4702" i="11"/>
  <c r="G4702" i="11"/>
  <c r="E4702" i="11"/>
  <c r="B4702" i="11"/>
  <c r="I4701" i="11"/>
  <c r="H4701" i="11"/>
  <c r="G4701" i="11"/>
  <c r="E4701" i="11"/>
  <c r="B4701" i="11"/>
  <c r="I4700" i="11"/>
  <c r="H4700" i="11"/>
  <c r="G4700" i="11"/>
  <c r="E4700" i="11"/>
  <c r="B4700" i="11"/>
  <c r="I4699" i="11"/>
  <c r="H4699" i="11"/>
  <c r="G4699" i="11"/>
  <c r="E4699" i="11"/>
  <c r="B4699" i="11"/>
  <c r="I4698" i="11"/>
  <c r="H4698" i="11"/>
  <c r="G4698" i="11"/>
  <c r="E4698" i="11"/>
  <c r="B4698" i="11"/>
  <c r="I4697" i="11"/>
  <c r="H4697" i="11"/>
  <c r="G4697" i="11"/>
  <c r="E4697" i="11"/>
  <c r="B4697" i="11"/>
  <c r="I4696" i="11"/>
  <c r="H4696" i="11"/>
  <c r="G4696" i="11"/>
  <c r="E4696" i="11"/>
  <c r="B4696" i="11"/>
  <c r="I4695" i="11"/>
  <c r="H4695" i="11"/>
  <c r="G4695" i="11"/>
  <c r="E4695" i="11"/>
  <c r="B4695" i="11"/>
  <c r="I4694" i="11"/>
  <c r="H4694" i="11"/>
  <c r="G4694" i="11"/>
  <c r="E4694" i="11"/>
  <c r="B4694" i="11"/>
  <c r="I4693" i="11"/>
  <c r="H4693" i="11"/>
  <c r="G4693" i="11"/>
  <c r="E4693" i="11"/>
  <c r="B4693" i="11"/>
  <c r="I4692" i="11"/>
  <c r="H4692" i="11"/>
  <c r="G4692" i="11"/>
  <c r="E4692" i="11"/>
  <c r="B4692" i="11"/>
  <c r="I4691" i="11"/>
  <c r="H4691" i="11"/>
  <c r="G4691" i="11"/>
  <c r="E4691" i="11"/>
  <c r="B4691" i="11"/>
  <c r="I4690" i="11"/>
  <c r="H4690" i="11"/>
  <c r="G4690" i="11"/>
  <c r="E4690" i="11"/>
  <c r="B4690" i="11"/>
  <c r="I4689" i="11"/>
  <c r="H4689" i="11"/>
  <c r="G4689" i="11"/>
  <c r="E4689" i="11"/>
  <c r="B4689" i="11"/>
  <c r="I4688" i="11"/>
  <c r="H4688" i="11"/>
  <c r="G4688" i="11"/>
  <c r="E4688" i="11"/>
  <c r="B4688" i="11"/>
  <c r="I4687" i="11"/>
  <c r="H4687" i="11"/>
  <c r="G4687" i="11"/>
  <c r="E4687" i="11"/>
  <c r="B4687" i="11"/>
  <c r="I4686" i="11"/>
  <c r="H4686" i="11"/>
  <c r="G4686" i="11"/>
  <c r="E4686" i="11"/>
  <c r="B4686" i="11"/>
  <c r="I4685" i="11"/>
  <c r="H4685" i="11"/>
  <c r="G4685" i="11"/>
  <c r="E4685" i="11"/>
  <c r="B4685" i="11"/>
  <c r="I4684" i="11"/>
  <c r="H4684" i="11"/>
  <c r="G4684" i="11"/>
  <c r="E4684" i="11"/>
  <c r="B4684" i="11"/>
  <c r="I4683" i="11"/>
  <c r="H4683" i="11"/>
  <c r="G4683" i="11"/>
  <c r="E4683" i="11"/>
  <c r="B4683" i="11"/>
  <c r="I4682" i="11"/>
  <c r="H4682" i="11"/>
  <c r="G4682" i="11"/>
  <c r="E4682" i="11"/>
  <c r="B4682" i="11"/>
  <c r="I4681" i="11"/>
  <c r="H4681" i="11"/>
  <c r="G4681" i="11"/>
  <c r="E4681" i="11"/>
  <c r="B4681" i="11"/>
  <c r="I4680" i="11"/>
  <c r="H4680" i="11"/>
  <c r="G4680" i="11"/>
  <c r="E4680" i="11"/>
  <c r="B4680" i="11"/>
  <c r="I4679" i="11"/>
  <c r="H4679" i="11"/>
  <c r="G4679" i="11"/>
  <c r="E4679" i="11"/>
  <c r="B4679" i="11"/>
  <c r="I4678" i="11"/>
  <c r="H4678" i="11"/>
  <c r="G4678" i="11"/>
  <c r="E4678" i="11"/>
  <c r="B4678" i="11"/>
  <c r="I4677" i="11"/>
  <c r="H4677" i="11"/>
  <c r="G4677" i="11"/>
  <c r="E4677" i="11"/>
  <c r="B4677" i="11"/>
  <c r="I4676" i="11"/>
  <c r="H4676" i="11"/>
  <c r="G4676" i="11"/>
  <c r="E4676" i="11"/>
  <c r="B4676" i="11"/>
  <c r="I4675" i="11"/>
  <c r="H4675" i="11"/>
  <c r="G4675" i="11"/>
  <c r="E4675" i="11"/>
  <c r="B4675" i="11"/>
  <c r="I4674" i="11"/>
  <c r="H4674" i="11"/>
  <c r="G4674" i="11"/>
  <c r="E4674" i="11"/>
  <c r="B4674" i="11"/>
  <c r="I4673" i="11"/>
  <c r="H4673" i="11"/>
  <c r="G4673" i="11"/>
  <c r="E4673" i="11"/>
  <c r="B4673" i="11"/>
  <c r="I4672" i="11"/>
  <c r="H4672" i="11"/>
  <c r="G4672" i="11"/>
  <c r="E4672" i="11"/>
  <c r="B4672" i="11"/>
  <c r="I4671" i="11"/>
  <c r="H4671" i="11"/>
  <c r="G4671" i="11"/>
  <c r="E4671" i="11"/>
  <c r="B4671" i="11"/>
  <c r="I4670" i="11"/>
  <c r="H4670" i="11"/>
  <c r="G4670" i="11"/>
  <c r="E4670" i="11"/>
  <c r="B4670" i="11"/>
  <c r="I4669" i="11"/>
  <c r="H4669" i="11"/>
  <c r="G4669" i="11"/>
  <c r="E4669" i="11"/>
  <c r="B4669" i="11"/>
  <c r="I4668" i="11"/>
  <c r="H4668" i="11"/>
  <c r="G4668" i="11"/>
  <c r="E4668" i="11"/>
  <c r="B4668" i="11"/>
  <c r="I4667" i="11"/>
  <c r="H4667" i="11"/>
  <c r="G4667" i="11"/>
  <c r="E4667" i="11"/>
  <c r="B4667" i="11"/>
  <c r="I4666" i="11"/>
  <c r="H4666" i="11"/>
  <c r="G4666" i="11"/>
  <c r="E4666" i="11"/>
  <c r="B4666" i="11"/>
  <c r="I4665" i="11"/>
  <c r="H4665" i="11"/>
  <c r="G4665" i="11"/>
  <c r="E4665" i="11"/>
  <c r="B4665" i="11"/>
  <c r="I4664" i="11"/>
  <c r="H4664" i="11"/>
  <c r="G4664" i="11"/>
  <c r="E4664" i="11"/>
  <c r="B4664" i="11"/>
  <c r="I4663" i="11"/>
  <c r="H4663" i="11"/>
  <c r="G4663" i="11"/>
  <c r="E4663" i="11"/>
  <c r="B4663" i="11"/>
  <c r="I4662" i="11"/>
  <c r="H4662" i="11"/>
  <c r="G4662" i="11"/>
  <c r="E4662" i="11"/>
  <c r="B4662" i="11"/>
  <c r="I4661" i="11"/>
  <c r="H4661" i="11"/>
  <c r="G4661" i="11"/>
  <c r="E4661" i="11"/>
  <c r="B4661" i="11"/>
  <c r="I4660" i="11"/>
  <c r="H4660" i="11"/>
  <c r="G4660" i="11"/>
  <c r="E4660" i="11"/>
  <c r="B4660" i="11"/>
  <c r="I4659" i="11"/>
  <c r="H4659" i="11"/>
  <c r="G4659" i="11"/>
  <c r="E4659" i="11"/>
  <c r="B4659" i="11"/>
  <c r="I4658" i="11"/>
  <c r="H4658" i="11"/>
  <c r="G4658" i="11"/>
  <c r="E4658" i="11"/>
  <c r="B4658" i="11"/>
  <c r="I4657" i="11"/>
  <c r="H4657" i="11"/>
  <c r="G4657" i="11"/>
  <c r="E4657" i="11"/>
  <c r="B4657" i="11"/>
  <c r="I4656" i="11"/>
  <c r="H4656" i="11"/>
  <c r="G4656" i="11"/>
  <c r="E4656" i="11"/>
  <c r="B4656" i="11"/>
  <c r="I4655" i="11"/>
  <c r="H4655" i="11"/>
  <c r="G4655" i="11"/>
  <c r="E4655" i="11"/>
  <c r="B4655" i="11"/>
  <c r="I4654" i="11"/>
  <c r="H4654" i="11"/>
  <c r="G4654" i="11"/>
  <c r="E4654" i="11"/>
  <c r="B4654" i="11"/>
  <c r="I4653" i="11"/>
  <c r="H4653" i="11"/>
  <c r="G4653" i="11"/>
  <c r="E4653" i="11"/>
  <c r="B4653" i="11"/>
  <c r="I4652" i="11"/>
  <c r="H4652" i="11"/>
  <c r="G4652" i="11"/>
  <c r="E4652" i="11"/>
  <c r="B4652" i="11"/>
  <c r="I4651" i="11"/>
  <c r="H4651" i="11"/>
  <c r="G4651" i="11"/>
  <c r="E4651" i="11"/>
  <c r="B4651" i="11"/>
  <c r="I4650" i="11"/>
  <c r="H4650" i="11"/>
  <c r="G4650" i="11"/>
  <c r="E4650" i="11"/>
  <c r="B4650" i="11"/>
  <c r="I4649" i="11"/>
  <c r="H4649" i="11"/>
  <c r="G4649" i="11"/>
  <c r="E4649" i="11"/>
  <c r="B4649" i="11"/>
  <c r="I4648" i="11"/>
  <c r="H4648" i="11"/>
  <c r="G4648" i="11"/>
  <c r="E4648" i="11"/>
  <c r="B4648" i="11"/>
  <c r="I4647" i="11"/>
  <c r="H4647" i="11"/>
  <c r="G4647" i="11"/>
  <c r="E4647" i="11"/>
  <c r="B4647" i="11"/>
  <c r="I4646" i="11"/>
  <c r="H4646" i="11"/>
  <c r="G4646" i="11"/>
  <c r="E4646" i="11"/>
  <c r="B4646" i="11"/>
  <c r="I4645" i="11"/>
  <c r="H4645" i="11"/>
  <c r="G4645" i="11"/>
  <c r="E4645" i="11"/>
  <c r="B4645" i="11"/>
  <c r="I4644" i="11"/>
  <c r="H4644" i="11"/>
  <c r="G4644" i="11"/>
  <c r="E4644" i="11"/>
  <c r="B4644" i="11"/>
  <c r="I4643" i="11"/>
  <c r="H4643" i="11"/>
  <c r="G4643" i="11"/>
  <c r="E4643" i="11"/>
  <c r="B4643" i="11"/>
  <c r="I4642" i="11"/>
  <c r="H4642" i="11"/>
  <c r="G4642" i="11"/>
  <c r="E4642" i="11"/>
  <c r="B4642" i="11"/>
  <c r="I4641" i="11"/>
  <c r="H4641" i="11"/>
  <c r="G4641" i="11"/>
  <c r="E4641" i="11"/>
  <c r="B4641" i="11"/>
  <c r="I4640" i="11"/>
  <c r="H4640" i="11"/>
  <c r="G4640" i="11"/>
  <c r="E4640" i="11"/>
  <c r="B4640" i="11"/>
  <c r="I4639" i="11"/>
  <c r="H4639" i="11"/>
  <c r="G4639" i="11"/>
  <c r="E4639" i="11"/>
  <c r="B4639" i="11"/>
  <c r="I4638" i="11"/>
  <c r="H4638" i="11"/>
  <c r="G4638" i="11"/>
  <c r="E4638" i="11"/>
  <c r="B4638" i="11"/>
  <c r="I4637" i="11"/>
  <c r="H4637" i="11"/>
  <c r="G4637" i="11"/>
  <c r="E4637" i="11"/>
  <c r="B4637" i="11"/>
  <c r="I4636" i="11"/>
  <c r="H4636" i="11"/>
  <c r="G4636" i="11"/>
  <c r="E4636" i="11"/>
  <c r="B4636" i="11"/>
  <c r="I4635" i="11"/>
  <c r="H4635" i="11"/>
  <c r="G4635" i="11"/>
  <c r="E4635" i="11"/>
  <c r="B4635" i="11"/>
  <c r="I4634" i="11"/>
  <c r="H4634" i="11"/>
  <c r="G4634" i="11"/>
  <c r="E4634" i="11"/>
  <c r="B4634" i="11"/>
  <c r="I4633" i="11"/>
  <c r="H4633" i="11"/>
  <c r="G4633" i="11"/>
  <c r="E4633" i="11"/>
  <c r="B4633" i="11"/>
  <c r="I4632" i="11"/>
  <c r="H4632" i="11"/>
  <c r="G4632" i="11"/>
  <c r="E4632" i="11"/>
  <c r="B4632" i="11"/>
  <c r="I4631" i="11"/>
  <c r="H4631" i="11"/>
  <c r="G4631" i="11"/>
  <c r="E4631" i="11"/>
  <c r="B4631" i="11"/>
  <c r="I4630" i="11"/>
  <c r="H4630" i="11"/>
  <c r="G4630" i="11"/>
  <c r="E4630" i="11"/>
  <c r="B4630" i="11"/>
  <c r="I4629" i="11"/>
  <c r="H4629" i="11"/>
  <c r="G4629" i="11"/>
  <c r="E4629" i="11"/>
  <c r="B4629" i="11"/>
  <c r="I4628" i="11"/>
  <c r="H4628" i="11"/>
  <c r="G4628" i="11"/>
  <c r="E4628" i="11"/>
  <c r="B4628" i="11"/>
  <c r="I4627" i="11"/>
  <c r="H4627" i="11"/>
  <c r="G4627" i="11"/>
  <c r="E4627" i="11"/>
  <c r="B4627" i="11"/>
  <c r="I4626" i="11"/>
  <c r="H4626" i="11"/>
  <c r="G4626" i="11"/>
  <c r="E4626" i="11"/>
  <c r="B4626" i="11"/>
  <c r="I4625" i="11"/>
  <c r="H4625" i="11"/>
  <c r="G4625" i="11"/>
  <c r="E4625" i="11"/>
  <c r="B4625" i="11"/>
  <c r="I4624" i="11"/>
  <c r="H4624" i="11"/>
  <c r="G4624" i="11"/>
  <c r="E4624" i="11"/>
  <c r="B4624" i="11"/>
  <c r="I4623" i="11"/>
  <c r="H4623" i="11"/>
  <c r="G4623" i="11"/>
  <c r="E4623" i="11"/>
  <c r="B4623" i="11"/>
  <c r="I4622" i="11"/>
  <c r="H4622" i="11"/>
  <c r="G4622" i="11"/>
  <c r="E4622" i="11"/>
  <c r="B4622" i="11"/>
  <c r="I4621" i="11"/>
  <c r="H4621" i="11"/>
  <c r="G4621" i="11"/>
  <c r="E4621" i="11"/>
  <c r="B4621" i="11"/>
  <c r="I4620" i="11"/>
  <c r="H4620" i="11"/>
  <c r="G4620" i="11"/>
  <c r="E4620" i="11"/>
  <c r="B4620" i="11"/>
  <c r="I4619" i="11"/>
  <c r="H4619" i="11"/>
  <c r="G4619" i="11"/>
  <c r="E4619" i="11"/>
  <c r="B4619" i="11"/>
  <c r="I4618" i="11"/>
  <c r="H4618" i="11"/>
  <c r="G4618" i="11"/>
  <c r="E4618" i="11"/>
  <c r="B4618" i="11"/>
  <c r="I4617" i="11"/>
  <c r="H4617" i="11"/>
  <c r="G4617" i="11"/>
  <c r="E4617" i="11"/>
  <c r="B4617" i="11"/>
  <c r="I4616" i="11"/>
  <c r="H4616" i="11"/>
  <c r="G4616" i="11"/>
  <c r="E4616" i="11"/>
  <c r="B4616" i="11"/>
  <c r="I4615" i="11"/>
  <c r="H4615" i="11"/>
  <c r="G4615" i="11"/>
  <c r="E4615" i="11"/>
  <c r="B4615" i="11"/>
  <c r="I4614" i="11"/>
  <c r="H4614" i="11"/>
  <c r="G4614" i="11"/>
  <c r="E4614" i="11"/>
  <c r="B4614" i="11"/>
  <c r="I4613" i="11"/>
  <c r="H4613" i="11"/>
  <c r="G4613" i="11"/>
  <c r="E4613" i="11"/>
  <c r="B4613" i="11"/>
  <c r="I4612" i="11"/>
  <c r="H4612" i="11"/>
  <c r="G4612" i="11"/>
  <c r="E4612" i="11"/>
  <c r="B4612" i="11"/>
  <c r="I4611" i="11"/>
  <c r="H4611" i="11"/>
  <c r="G4611" i="11"/>
  <c r="E4611" i="11"/>
  <c r="B4611" i="11"/>
  <c r="I4610" i="11"/>
  <c r="H4610" i="11"/>
  <c r="G4610" i="11"/>
  <c r="E4610" i="11"/>
  <c r="B4610" i="11"/>
  <c r="I4609" i="11"/>
  <c r="H4609" i="11"/>
  <c r="G4609" i="11"/>
  <c r="E4609" i="11"/>
  <c r="B4609" i="11"/>
  <c r="I4608" i="11"/>
  <c r="H4608" i="11"/>
  <c r="G4608" i="11"/>
  <c r="E4608" i="11"/>
  <c r="B4608" i="11"/>
  <c r="I4607" i="11"/>
  <c r="H4607" i="11"/>
  <c r="G4607" i="11"/>
  <c r="E4607" i="11"/>
  <c r="B4607" i="11"/>
  <c r="I4606" i="11"/>
  <c r="H4606" i="11"/>
  <c r="G4606" i="11"/>
  <c r="E4606" i="11"/>
  <c r="B4606" i="11"/>
  <c r="I4605" i="11"/>
  <c r="H4605" i="11"/>
  <c r="G4605" i="11"/>
  <c r="E4605" i="11"/>
  <c r="B4605" i="11"/>
  <c r="I4604" i="11"/>
  <c r="H4604" i="11"/>
  <c r="G4604" i="11"/>
  <c r="E4604" i="11"/>
  <c r="B4604" i="11"/>
  <c r="I4603" i="11"/>
  <c r="H4603" i="11"/>
  <c r="G4603" i="11"/>
  <c r="E4603" i="11"/>
  <c r="B4603" i="11"/>
  <c r="I4602" i="11"/>
  <c r="H4602" i="11"/>
  <c r="G4602" i="11"/>
  <c r="E4602" i="11"/>
  <c r="B4602" i="11"/>
  <c r="I4601" i="11"/>
  <c r="H4601" i="11"/>
  <c r="G4601" i="11"/>
  <c r="E4601" i="11"/>
  <c r="B4601" i="11"/>
  <c r="I4600" i="11"/>
  <c r="H4600" i="11"/>
  <c r="G4600" i="11"/>
  <c r="E4600" i="11"/>
  <c r="B4600" i="11"/>
  <c r="I4599" i="11"/>
  <c r="H4599" i="11"/>
  <c r="G4599" i="11"/>
  <c r="E4599" i="11"/>
  <c r="B4599" i="11"/>
  <c r="I4598" i="11"/>
  <c r="H4598" i="11"/>
  <c r="G4598" i="11"/>
  <c r="E4598" i="11"/>
  <c r="B4598" i="11"/>
  <c r="I4597" i="11"/>
  <c r="H4597" i="11"/>
  <c r="G4597" i="11"/>
  <c r="E4597" i="11"/>
  <c r="B4597" i="11"/>
  <c r="I4596" i="11"/>
  <c r="H4596" i="11"/>
  <c r="G4596" i="11"/>
  <c r="E4596" i="11"/>
  <c r="B4596" i="11"/>
  <c r="I4595" i="11"/>
  <c r="H4595" i="11"/>
  <c r="G4595" i="11"/>
  <c r="E4595" i="11"/>
  <c r="B4595" i="11"/>
  <c r="I4594" i="11"/>
  <c r="H4594" i="11"/>
  <c r="G4594" i="11"/>
  <c r="E4594" i="11"/>
  <c r="B4594" i="11"/>
  <c r="I4593" i="11"/>
  <c r="H4593" i="11"/>
  <c r="G4593" i="11"/>
  <c r="E4593" i="11"/>
  <c r="B4593" i="11"/>
  <c r="I4592" i="11"/>
  <c r="H4592" i="11"/>
  <c r="G4592" i="11"/>
  <c r="E4592" i="11"/>
  <c r="B4592" i="11"/>
  <c r="I4591" i="11"/>
  <c r="H4591" i="11"/>
  <c r="G4591" i="11"/>
  <c r="E4591" i="11"/>
  <c r="B4591" i="11"/>
  <c r="I4590" i="11"/>
  <c r="H4590" i="11"/>
  <c r="G4590" i="11"/>
  <c r="E4590" i="11"/>
  <c r="B4590" i="11"/>
  <c r="I4589" i="11"/>
  <c r="H4589" i="11"/>
  <c r="G4589" i="11"/>
  <c r="E4589" i="11"/>
  <c r="B4589" i="11"/>
  <c r="I4588" i="11"/>
  <c r="H4588" i="11"/>
  <c r="G4588" i="11"/>
  <c r="E4588" i="11"/>
  <c r="B4588" i="11"/>
  <c r="I4587" i="11"/>
  <c r="H4587" i="11"/>
  <c r="G4587" i="11"/>
  <c r="E4587" i="11"/>
  <c r="B4587" i="11"/>
  <c r="I4586" i="11"/>
  <c r="H4586" i="11"/>
  <c r="G4586" i="11"/>
  <c r="E4586" i="11"/>
  <c r="B4586" i="11"/>
  <c r="I4585" i="11"/>
  <c r="H4585" i="11"/>
  <c r="G4585" i="11"/>
  <c r="E4585" i="11"/>
  <c r="B4585" i="11"/>
  <c r="I4584" i="11"/>
  <c r="H4584" i="11"/>
  <c r="G4584" i="11"/>
  <c r="E4584" i="11"/>
  <c r="B4584" i="11"/>
  <c r="I4583" i="11"/>
  <c r="H4583" i="11"/>
  <c r="G4583" i="11"/>
  <c r="E4583" i="11"/>
  <c r="B4583" i="11"/>
  <c r="I4582" i="11"/>
  <c r="H4582" i="11"/>
  <c r="G4582" i="11"/>
  <c r="E4582" i="11"/>
  <c r="B4582" i="11"/>
  <c r="I4581" i="11"/>
  <c r="H4581" i="11"/>
  <c r="G4581" i="11"/>
  <c r="E4581" i="11"/>
  <c r="B4581" i="11"/>
  <c r="I4580" i="11"/>
  <c r="H4580" i="11"/>
  <c r="G4580" i="11"/>
  <c r="E4580" i="11"/>
  <c r="B4580" i="11"/>
  <c r="I4579" i="11"/>
  <c r="H4579" i="11"/>
  <c r="G4579" i="11"/>
  <c r="E4579" i="11"/>
  <c r="B4579" i="11"/>
  <c r="I4578" i="11"/>
  <c r="H4578" i="11"/>
  <c r="G4578" i="11"/>
  <c r="E4578" i="11"/>
  <c r="B4578" i="11"/>
  <c r="I4577" i="11"/>
  <c r="H4577" i="11"/>
  <c r="G4577" i="11"/>
  <c r="E4577" i="11"/>
  <c r="B4577" i="11"/>
  <c r="I4576" i="11"/>
  <c r="H4576" i="11"/>
  <c r="G4576" i="11"/>
  <c r="E4576" i="11"/>
  <c r="B4576" i="11"/>
  <c r="I4575" i="11"/>
  <c r="H4575" i="11"/>
  <c r="G4575" i="11"/>
  <c r="E4575" i="11"/>
  <c r="B4575" i="11"/>
  <c r="I4574" i="11"/>
  <c r="H4574" i="11"/>
  <c r="G4574" i="11"/>
  <c r="E4574" i="11"/>
  <c r="B4574" i="11"/>
  <c r="I4573" i="11"/>
  <c r="H4573" i="11"/>
  <c r="G4573" i="11"/>
  <c r="E4573" i="11"/>
  <c r="B4573" i="11"/>
  <c r="I4572" i="11"/>
  <c r="H4572" i="11"/>
  <c r="G4572" i="11"/>
  <c r="E4572" i="11"/>
  <c r="B4572" i="11"/>
  <c r="I4571" i="11"/>
  <c r="H4571" i="11"/>
  <c r="G4571" i="11"/>
  <c r="E4571" i="11"/>
  <c r="B4571" i="11"/>
  <c r="I4570" i="11"/>
  <c r="H4570" i="11"/>
  <c r="G4570" i="11"/>
  <c r="E4570" i="11"/>
  <c r="B4570" i="11"/>
  <c r="I4569" i="11"/>
  <c r="H4569" i="11"/>
  <c r="G4569" i="11"/>
  <c r="E4569" i="11"/>
  <c r="B4569" i="11"/>
  <c r="I4568" i="11"/>
  <c r="H4568" i="11"/>
  <c r="G4568" i="11"/>
  <c r="E4568" i="11"/>
  <c r="B4568" i="11"/>
  <c r="I4567" i="11"/>
  <c r="H4567" i="11"/>
  <c r="G4567" i="11"/>
  <c r="E4567" i="11"/>
  <c r="B4567" i="11"/>
  <c r="I4566" i="11"/>
  <c r="H4566" i="11"/>
  <c r="G4566" i="11"/>
  <c r="E4566" i="11"/>
  <c r="B4566" i="11"/>
  <c r="I4565" i="11"/>
  <c r="H4565" i="11"/>
  <c r="G4565" i="11"/>
  <c r="E4565" i="11"/>
  <c r="B4565" i="11"/>
  <c r="I4564" i="11"/>
  <c r="H4564" i="11"/>
  <c r="G4564" i="11"/>
  <c r="E4564" i="11"/>
  <c r="B4564" i="11"/>
  <c r="I4563" i="11"/>
  <c r="H4563" i="11"/>
  <c r="G4563" i="11"/>
  <c r="E4563" i="11"/>
  <c r="B4563" i="11"/>
  <c r="I4562" i="11"/>
  <c r="H4562" i="11"/>
  <c r="G4562" i="11"/>
  <c r="E4562" i="11"/>
  <c r="B4562" i="11"/>
  <c r="I4561" i="11"/>
  <c r="H4561" i="11"/>
  <c r="G4561" i="11"/>
  <c r="E4561" i="11"/>
  <c r="B4561" i="11"/>
  <c r="I4560" i="11"/>
  <c r="H4560" i="11"/>
  <c r="G4560" i="11"/>
  <c r="E4560" i="11"/>
  <c r="B4560" i="11"/>
  <c r="I4559" i="11"/>
  <c r="H4559" i="11"/>
  <c r="G4559" i="11"/>
  <c r="E4559" i="11"/>
  <c r="B4559" i="11"/>
  <c r="I4558" i="11"/>
  <c r="H4558" i="11"/>
  <c r="G4558" i="11"/>
  <c r="E4558" i="11"/>
  <c r="B4558" i="11"/>
  <c r="I4557" i="11"/>
  <c r="H4557" i="11"/>
  <c r="G4557" i="11"/>
  <c r="E4557" i="11"/>
  <c r="B4557" i="11"/>
  <c r="I4556" i="11"/>
  <c r="H4556" i="11"/>
  <c r="G4556" i="11"/>
  <c r="E4556" i="11"/>
  <c r="B4556" i="11"/>
  <c r="I4555" i="11"/>
  <c r="H4555" i="11"/>
  <c r="G4555" i="11"/>
  <c r="E4555" i="11"/>
  <c r="B4555" i="11"/>
  <c r="I4554" i="11"/>
  <c r="H4554" i="11"/>
  <c r="G4554" i="11"/>
  <c r="E4554" i="11"/>
  <c r="B4554" i="11"/>
  <c r="I4553" i="11"/>
  <c r="H4553" i="11"/>
  <c r="G4553" i="11"/>
  <c r="E4553" i="11"/>
  <c r="B4553" i="11"/>
  <c r="I4552" i="11"/>
  <c r="H4552" i="11"/>
  <c r="G4552" i="11"/>
  <c r="E4552" i="11"/>
  <c r="B4552" i="11"/>
  <c r="I4551" i="11"/>
  <c r="H4551" i="11"/>
  <c r="G4551" i="11"/>
  <c r="E4551" i="11"/>
  <c r="B4551" i="11"/>
  <c r="I4550" i="11"/>
  <c r="H4550" i="11"/>
  <c r="G4550" i="11"/>
  <c r="E4550" i="11"/>
  <c r="B4550" i="11"/>
  <c r="I4549" i="11"/>
  <c r="H4549" i="11"/>
  <c r="G4549" i="11"/>
  <c r="E4549" i="11"/>
  <c r="B4549" i="11"/>
  <c r="I4548" i="11"/>
  <c r="H4548" i="11"/>
  <c r="G4548" i="11"/>
  <c r="E4548" i="11"/>
  <c r="B4548" i="11"/>
  <c r="I4547" i="11"/>
  <c r="H4547" i="11"/>
  <c r="G4547" i="11"/>
  <c r="E4547" i="11"/>
  <c r="B4547" i="11"/>
  <c r="I4546" i="11"/>
  <c r="H4546" i="11"/>
  <c r="G4546" i="11"/>
  <c r="E4546" i="11"/>
  <c r="B4546" i="11"/>
  <c r="I4545" i="11"/>
  <c r="H4545" i="11"/>
  <c r="G4545" i="11"/>
  <c r="E4545" i="11"/>
  <c r="B4545" i="11"/>
  <c r="I4544" i="11"/>
  <c r="H4544" i="11"/>
  <c r="G4544" i="11"/>
  <c r="E4544" i="11"/>
  <c r="B4544" i="11"/>
  <c r="I4543" i="11"/>
  <c r="H4543" i="11"/>
  <c r="G4543" i="11"/>
  <c r="E4543" i="11"/>
  <c r="B4543" i="11"/>
  <c r="I4542" i="11"/>
  <c r="H4542" i="11"/>
  <c r="G4542" i="11"/>
  <c r="E4542" i="11"/>
  <c r="B4542" i="11"/>
  <c r="I4541" i="11"/>
  <c r="H4541" i="11"/>
  <c r="G4541" i="11"/>
  <c r="E4541" i="11"/>
  <c r="B4541" i="11"/>
  <c r="I4540" i="11"/>
  <c r="H4540" i="11"/>
  <c r="G4540" i="11"/>
  <c r="E4540" i="11"/>
  <c r="B4540" i="11"/>
  <c r="I4539" i="11"/>
  <c r="H4539" i="11"/>
  <c r="G4539" i="11"/>
  <c r="E4539" i="11"/>
  <c r="B4539" i="11"/>
  <c r="I4538" i="11"/>
  <c r="H4538" i="11"/>
  <c r="G4538" i="11"/>
  <c r="E4538" i="11"/>
  <c r="B4538" i="11"/>
  <c r="I4537" i="11"/>
  <c r="H4537" i="11"/>
  <c r="G4537" i="11"/>
  <c r="E4537" i="11"/>
  <c r="B4537" i="11"/>
  <c r="I4536" i="11"/>
  <c r="H4536" i="11"/>
  <c r="G4536" i="11"/>
  <c r="E4536" i="11"/>
  <c r="B4536" i="11"/>
  <c r="I4535" i="11"/>
  <c r="H4535" i="11"/>
  <c r="G4535" i="11"/>
  <c r="E4535" i="11"/>
  <c r="B4535" i="11"/>
  <c r="I4534" i="11"/>
  <c r="H4534" i="11"/>
  <c r="G4534" i="11"/>
  <c r="E4534" i="11"/>
  <c r="B4534" i="11"/>
  <c r="I4533" i="11"/>
  <c r="H4533" i="11"/>
  <c r="G4533" i="11"/>
  <c r="E4533" i="11"/>
  <c r="B4533" i="11"/>
  <c r="I4532" i="11"/>
  <c r="H4532" i="11"/>
  <c r="G4532" i="11"/>
  <c r="E4532" i="11"/>
  <c r="B4532" i="11"/>
  <c r="I4531" i="11"/>
  <c r="H4531" i="11"/>
  <c r="G4531" i="11"/>
  <c r="E4531" i="11"/>
  <c r="B4531" i="11"/>
  <c r="I4530" i="11"/>
  <c r="H4530" i="11"/>
  <c r="G4530" i="11"/>
  <c r="E4530" i="11"/>
  <c r="B4530" i="11"/>
  <c r="I4529" i="11"/>
  <c r="H4529" i="11"/>
  <c r="G4529" i="11"/>
  <c r="E4529" i="11"/>
  <c r="B4529" i="11"/>
  <c r="I4528" i="11"/>
  <c r="H4528" i="11"/>
  <c r="G4528" i="11"/>
  <c r="E4528" i="11"/>
  <c r="B4528" i="11"/>
  <c r="I4527" i="11"/>
  <c r="H4527" i="11"/>
  <c r="G4527" i="11"/>
  <c r="E4527" i="11"/>
  <c r="B4527" i="11"/>
  <c r="I4526" i="11"/>
  <c r="H4526" i="11"/>
  <c r="G4526" i="11"/>
  <c r="E4526" i="11"/>
  <c r="B4526" i="11"/>
  <c r="I4525" i="11"/>
  <c r="H4525" i="11"/>
  <c r="G4525" i="11"/>
  <c r="E4525" i="11"/>
  <c r="B4525" i="11"/>
  <c r="I4524" i="11"/>
  <c r="H4524" i="11"/>
  <c r="G4524" i="11"/>
  <c r="E4524" i="11"/>
  <c r="B4524" i="11"/>
  <c r="I4523" i="11"/>
  <c r="H4523" i="11"/>
  <c r="G4523" i="11"/>
  <c r="E4523" i="11"/>
  <c r="B4523" i="11"/>
  <c r="I4522" i="11"/>
  <c r="H4522" i="11"/>
  <c r="G4522" i="11"/>
  <c r="E4522" i="11"/>
  <c r="B4522" i="11"/>
  <c r="I4521" i="11"/>
  <c r="H4521" i="11"/>
  <c r="G4521" i="11"/>
  <c r="E4521" i="11"/>
  <c r="B4521" i="11"/>
  <c r="I4520" i="11"/>
  <c r="H4520" i="11"/>
  <c r="G4520" i="11"/>
  <c r="E4520" i="11"/>
  <c r="B4520" i="11"/>
  <c r="I4519" i="11"/>
  <c r="H4519" i="11"/>
  <c r="G4519" i="11"/>
  <c r="E4519" i="11"/>
  <c r="B4519" i="11"/>
  <c r="I4518" i="11"/>
  <c r="H4518" i="11"/>
  <c r="G4518" i="11"/>
  <c r="E4518" i="11"/>
  <c r="B4518" i="11"/>
  <c r="I4517" i="11"/>
  <c r="H4517" i="11"/>
  <c r="G4517" i="11"/>
  <c r="E4517" i="11"/>
  <c r="B4517" i="11"/>
  <c r="I4516" i="11"/>
  <c r="H4516" i="11"/>
  <c r="G4516" i="11"/>
  <c r="E4516" i="11"/>
  <c r="B4516" i="11"/>
  <c r="I4515" i="11"/>
  <c r="H4515" i="11"/>
  <c r="G4515" i="11"/>
  <c r="E4515" i="11"/>
  <c r="B4515" i="11"/>
  <c r="I4514" i="11"/>
  <c r="H4514" i="11"/>
  <c r="G4514" i="11"/>
  <c r="E4514" i="11"/>
  <c r="B4514" i="11"/>
  <c r="I4513" i="11"/>
  <c r="H4513" i="11"/>
  <c r="G4513" i="11"/>
  <c r="E4513" i="11"/>
  <c r="B4513" i="11"/>
  <c r="I4512" i="11"/>
  <c r="H4512" i="11"/>
  <c r="G4512" i="11"/>
  <c r="E4512" i="11"/>
  <c r="B4512" i="11"/>
  <c r="I4511" i="11"/>
  <c r="H4511" i="11"/>
  <c r="G4511" i="11"/>
  <c r="E4511" i="11"/>
  <c r="B4511" i="11"/>
  <c r="I4510" i="11"/>
  <c r="H4510" i="11"/>
  <c r="G4510" i="11"/>
  <c r="E4510" i="11"/>
  <c r="B4510" i="11"/>
  <c r="I4509" i="11"/>
  <c r="H4509" i="11"/>
  <c r="G4509" i="11"/>
  <c r="E4509" i="11"/>
  <c r="B4509" i="11"/>
  <c r="I4508" i="11"/>
  <c r="H4508" i="11"/>
  <c r="G4508" i="11"/>
  <c r="E4508" i="11"/>
  <c r="B4508" i="11"/>
  <c r="I4507" i="11"/>
  <c r="H4507" i="11"/>
  <c r="G4507" i="11"/>
  <c r="E4507" i="11"/>
  <c r="B4507" i="11"/>
  <c r="I4506" i="11"/>
  <c r="H4506" i="11"/>
  <c r="G4506" i="11"/>
  <c r="E4506" i="11"/>
  <c r="B4506" i="11"/>
  <c r="I4505" i="11"/>
  <c r="H4505" i="11"/>
  <c r="G4505" i="11"/>
  <c r="E4505" i="11"/>
  <c r="B4505" i="11"/>
  <c r="I4504" i="11"/>
  <c r="H4504" i="11"/>
  <c r="G4504" i="11"/>
  <c r="E4504" i="11"/>
  <c r="B4504" i="11"/>
  <c r="I4503" i="11"/>
  <c r="H4503" i="11"/>
  <c r="G4503" i="11"/>
  <c r="E4503" i="11"/>
  <c r="B4503" i="11"/>
  <c r="I4502" i="11"/>
  <c r="H4502" i="11"/>
  <c r="G4502" i="11"/>
  <c r="E4502" i="11"/>
  <c r="B4502" i="11"/>
  <c r="I4501" i="11"/>
  <c r="H4501" i="11"/>
  <c r="G4501" i="11"/>
  <c r="E4501" i="11"/>
  <c r="B4501" i="11"/>
  <c r="I4500" i="11"/>
  <c r="H4500" i="11"/>
  <c r="G4500" i="11"/>
  <c r="E4500" i="11"/>
  <c r="B4500" i="11"/>
  <c r="I4499" i="11"/>
  <c r="H4499" i="11"/>
  <c r="G4499" i="11"/>
  <c r="E4499" i="11"/>
  <c r="B4499" i="11"/>
  <c r="I4498" i="11"/>
  <c r="H4498" i="11"/>
  <c r="G4498" i="11"/>
  <c r="E4498" i="11"/>
  <c r="B4498" i="11"/>
  <c r="I4497" i="11"/>
  <c r="H4497" i="11"/>
  <c r="G4497" i="11"/>
  <c r="E4497" i="11"/>
  <c r="B4497" i="11"/>
  <c r="I4496" i="11"/>
  <c r="H4496" i="11"/>
  <c r="G4496" i="11"/>
  <c r="E4496" i="11"/>
  <c r="B4496" i="11"/>
  <c r="I4495" i="11"/>
  <c r="H4495" i="11"/>
  <c r="G4495" i="11"/>
  <c r="E4495" i="11"/>
  <c r="B4495" i="11"/>
  <c r="I4494" i="11"/>
  <c r="H4494" i="11"/>
  <c r="G4494" i="11"/>
  <c r="E4494" i="11"/>
  <c r="B4494" i="11"/>
  <c r="I4493" i="11"/>
  <c r="H4493" i="11"/>
  <c r="G4493" i="11"/>
  <c r="E4493" i="11"/>
  <c r="B4493" i="11"/>
  <c r="I4492" i="11"/>
  <c r="H4492" i="11"/>
  <c r="G4492" i="11"/>
  <c r="E4492" i="11"/>
  <c r="B4492" i="11"/>
  <c r="I4491" i="11"/>
  <c r="H4491" i="11"/>
  <c r="G4491" i="11"/>
  <c r="E4491" i="11"/>
  <c r="B4491" i="11"/>
  <c r="I4490" i="11"/>
  <c r="H4490" i="11"/>
  <c r="G4490" i="11"/>
  <c r="E4490" i="11"/>
  <c r="B4490" i="11"/>
  <c r="I4489" i="11"/>
  <c r="H4489" i="11"/>
  <c r="G4489" i="11"/>
  <c r="E4489" i="11"/>
  <c r="B4489" i="11"/>
  <c r="I4488" i="11"/>
  <c r="H4488" i="11"/>
  <c r="G4488" i="11"/>
  <c r="E4488" i="11"/>
  <c r="B4488" i="11"/>
  <c r="I4487" i="11"/>
  <c r="H4487" i="11"/>
  <c r="G4487" i="11"/>
  <c r="E4487" i="11"/>
  <c r="B4487" i="11"/>
  <c r="I4486" i="11"/>
  <c r="H4486" i="11"/>
  <c r="G4486" i="11"/>
  <c r="E4486" i="11"/>
  <c r="B4486" i="11"/>
  <c r="I4485" i="11"/>
  <c r="H4485" i="11"/>
  <c r="G4485" i="11"/>
  <c r="E4485" i="11"/>
  <c r="B4485" i="11"/>
  <c r="I4484" i="11"/>
  <c r="H4484" i="11"/>
  <c r="G4484" i="11"/>
  <c r="E4484" i="11"/>
  <c r="B4484" i="11"/>
  <c r="I4483" i="11"/>
  <c r="H4483" i="11"/>
  <c r="G4483" i="11"/>
  <c r="E4483" i="11"/>
  <c r="B4483" i="11"/>
  <c r="I4482" i="11"/>
  <c r="H4482" i="11"/>
  <c r="G4482" i="11"/>
  <c r="E4482" i="11"/>
  <c r="B4482" i="11"/>
  <c r="I4481" i="11"/>
  <c r="H4481" i="11"/>
  <c r="G4481" i="11"/>
  <c r="E4481" i="11"/>
  <c r="B4481" i="11"/>
  <c r="I4480" i="11"/>
  <c r="H4480" i="11"/>
  <c r="G4480" i="11"/>
  <c r="E4480" i="11"/>
  <c r="B4480" i="11"/>
  <c r="I4479" i="11"/>
  <c r="H4479" i="11"/>
  <c r="G4479" i="11"/>
  <c r="E4479" i="11"/>
  <c r="B4479" i="11"/>
  <c r="I4478" i="11"/>
  <c r="H4478" i="11"/>
  <c r="G4478" i="11"/>
  <c r="E4478" i="11"/>
  <c r="B4478" i="11"/>
  <c r="I4477" i="11"/>
  <c r="H4477" i="11"/>
  <c r="G4477" i="11"/>
  <c r="E4477" i="11"/>
  <c r="B4477" i="11"/>
  <c r="I4476" i="11"/>
  <c r="H4476" i="11"/>
  <c r="G4476" i="11"/>
  <c r="E4476" i="11"/>
  <c r="B4476" i="11"/>
  <c r="I4475" i="11"/>
  <c r="H4475" i="11"/>
  <c r="G4475" i="11"/>
  <c r="E4475" i="11"/>
  <c r="B4475" i="11"/>
  <c r="I4474" i="11"/>
  <c r="H4474" i="11"/>
  <c r="G4474" i="11"/>
  <c r="E4474" i="11"/>
  <c r="B4474" i="11"/>
  <c r="I4473" i="11"/>
  <c r="H4473" i="11"/>
  <c r="G4473" i="11"/>
  <c r="E4473" i="11"/>
  <c r="B4473" i="11"/>
  <c r="I4472" i="11"/>
  <c r="H4472" i="11"/>
  <c r="G4472" i="11"/>
  <c r="E4472" i="11"/>
  <c r="B4472" i="11"/>
  <c r="I4471" i="11"/>
  <c r="H4471" i="11"/>
  <c r="G4471" i="11"/>
  <c r="E4471" i="11"/>
  <c r="B4471" i="11"/>
  <c r="I4470" i="11"/>
  <c r="H4470" i="11"/>
  <c r="G4470" i="11"/>
  <c r="E4470" i="11"/>
  <c r="B4470" i="11"/>
  <c r="I4469" i="11"/>
  <c r="H4469" i="11"/>
  <c r="G4469" i="11"/>
  <c r="E4469" i="11"/>
  <c r="B4469" i="11"/>
  <c r="I4468" i="11"/>
  <c r="H4468" i="11"/>
  <c r="G4468" i="11"/>
  <c r="E4468" i="11"/>
  <c r="B4468" i="11"/>
  <c r="I4467" i="11"/>
  <c r="H4467" i="11"/>
  <c r="G4467" i="11"/>
  <c r="E4467" i="11"/>
  <c r="B4467" i="11"/>
  <c r="I4466" i="11"/>
  <c r="H4466" i="11"/>
  <c r="G4466" i="11"/>
  <c r="E4466" i="11"/>
  <c r="B4466" i="11"/>
  <c r="I4465" i="11"/>
  <c r="H4465" i="11"/>
  <c r="G4465" i="11"/>
  <c r="E4465" i="11"/>
  <c r="B4465" i="11"/>
  <c r="I4464" i="11"/>
  <c r="H4464" i="11"/>
  <c r="G4464" i="11"/>
  <c r="E4464" i="11"/>
  <c r="B4464" i="11"/>
  <c r="I4463" i="11"/>
  <c r="H4463" i="11"/>
  <c r="G4463" i="11"/>
  <c r="E4463" i="11"/>
  <c r="B4463" i="11"/>
  <c r="I4462" i="11"/>
  <c r="H4462" i="11"/>
  <c r="G4462" i="11"/>
  <c r="E4462" i="11"/>
  <c r="B4462" i="11"/>
  <c r="I4461" i="11"/>
  <c r="H4461" i="11"/>
  <c r="G4461" i="11"/>
  <c r="E4461" i="11"/>
  <c r="B4461" i="11"/>
  <c r="I4460" i="11"/>
  <c r="H4460" i="11"/>
  <c r="G4460" i="11"/>
  <c r="E4460" i="11"/>
  <c r="B4460" i="11"/>
  <c r="I4459" i="11"/>
  <c r="H4459" i="11"/>
  <c r="G4459" i="11"/>
  <c r="E4459" i="11"/>
  <c r="B4459" i="11"/>
  <c r="I4458" i="11"/>
  <c r="H4458" i="11"/>
  <c r="G4458" i="11"/>
  <c r="E4458" i="11"/>
  <c r="B4458" i="11"/>
  <c r="I4457" i="11"/>
  <c r="H4457" i="11"/>
  <c r="G4457" i="11"/>
  <c r="E4457" i="11"/>
  <c r="B4457" i="11"/>
  <c r="I4456" i="11"/>
  <c r="H4456" i="11"/>
  <c r="G4456" i="11"/>
  <c r="E4456" i="11"/>
  <c r="B4456" i="11"/>
  <c r="I4455" i="11"/>
  <c r="H4455" i="11"/>
  <c r="G4455" i="11"/>
  <c r="E4455" i="11"/>
  <c r="B4455" i="11"/>
  <c r="I4454" i="11"/>
  <c r="H4454" i="11"/>
  <c r="G4454" i="11"/>
  <c r="E4454" i="11"/>
  <c r="B4454" i="11"/>
  <c r="I4453" i="11"/>
  <c r="H4453" i="11"/>
  <c r="G4453" i="11"/>
  <c r="E4453" i="11"/>
  <c r="B4453" i="11"/>
  <c r="I4452" i="11"/>
  <c r="H4452" i="11"/>
  <c r="G4452" i="11"/>
  <c r="E4452" i="11"/>
  <c r="B4452" i="11"/>
  <c r="I4451" i="11"/>
  <c r="H4451" i="11"/>
  <c r="G4451" i="11"/>
  <c r="E4451" i="11"/>
  <c r="B4451" i="11"/>
  <c r="I4450" i="11"/>
  <c r="H4450" i="11"/>
  <c r="G4450" i="11"/>
  <c r="E4450" i="11"/>
  <c r="B4450" i="11"/>
  <c r="I4449" i="11"/>
  <c r="H4449" i="11"/>
  <c r="G4449" i="11"/>
  <c r="E4449" i="11"/>
  <c r="B4449" i="11"/>
  <c r="I4448" i="11"/>
  <c r="H4448" i="11"/>
  <c r="G4448" i="11"/>
  <c r="E4448" i="11"/>
  <c r="B4448" i="11"/>
  <c r="I4447" i="11"/>
  <c r="H4447" i="11"/>
  <c r="G4447" i="11"/>
  <c r="E4447" i="11"/>
  <c r="B4447" i="11"/>
  <c r="I4446" i="11"/>
  <c r="H4446" i="11"/>
  <c r="G4446" i="11"/>
  <c r="E4446" i="11"/>
  <c r="B4446" i="11"/>
  <c r="I4445" i="11"/>
  <c r="H4445" i="11"/>
  <c r="G4445" i="11"/>
  <c r="E4445" i="11"/>
  <c r="B4445" i="11"/>
  <c r="I4444" i="11"/>
  <c r="H4444" i="11"/>
  <c r="G4444" i="11"/>
  <c r="E4444" i="11"/>
  <c r="B4444" i="11"/>
  <c r="I4443" i="11"/>
  <c r="H4443" i="11"/>
  <c r="G4443" i="11"/>
  <c r="E4443" i="11"/>
  <c r="B4443" i="11"/>
  <c r="I4442" i="11"/>
  <c r="H4442" i="11"/>
  <c r="G4442" i="11"/>
  <c r="E4442" i="11"/>
  <c r="B4442" i="11"/>
  <c r="I4441" i="11"/>
  <c r="H4441" i="11"/>
  <c r="G4441" i="11"/>
  <c r="E4441" i="11"/>
  <c r="B4441" i="11"/>
  <c r="I4440" i="11"/>
  <c r="H4440" i="11"/>
  <c r="G4440" i="11"/>
  <c r="E4440" i="11"/>
  <c r="B4440" i="11"/>
  <c r="I4439" i="11"/>
  <c r="H4439" i="11"/>
  <c r="G4439" i="11"/>
  <c r="E4439" i="11"/>
  <c r="B4439" i="11"/>
  <c r="I4438" i="11"/>
  <c r="H4438" i="11"/>
  <c r="G4438" i="11"/>
  <c r="E4438" i="11"/>
  <c r="B4438" i="11"/>
  <c r="I4437" i="11"/>
  <c r="H4437" i="11"/>
  <c r="G4437" i="11"/>
  <c r="E4437" i="11"/>
  <c r="B4437" i="11"/>
  <c r="I4436" i="11"/>
  <c r="H4436" i="11"/>
  <c r="G4436" i="11"/>
  <c r="E4436" i="11"/>
  <c r="B4436" i="11"/>
  <c r="I4435" i="11"/>
  <c r="H4435" i="11"/>
  <c r="G4435" i="11"/>
  <c r="E4435" i="11"/>
  <c r="B4435" i="11"/>
  <c r="I4434" i="11"/>
  <c r="H4434" i="11"/>
  <c r="G4434" i="11"/>
  <c r="E4434" i="11"/>
  <c r="B4434" i="11"/>
  <c r="I4433" i="11"/>
  <c r="H4433" i="11"/>
  <c r="G4433" i="11"/>
  <c r="E4433" i="11"/>
  <c r="B4433" i="11"/>
  <c r="I4432" i="11"/>
  <c r="H4432" i="11"/>
  <c r="G4432" i="11"/>
  <c r="E4432" i="11"/>
  <c r="B4432" i="11"/>
  <c r="I4431" i="11"/>
  <c r="H4431" i="11"/>
  <c r="G4431" i="11"/>
  <c r="E4431" i="11"/>
  <c r="B4431" i="11"/>
  <c r="I4430" i="11"/>
  <c r="H4430" i="11"/>
  <c r="G4430" i="11"/>
  <c r="E4430" i="11"/>
  <c r="B4430" i="11"/>
  <c r="I4429" i="11"/>
  <c r="H4429" i="11"/>
  <c r="G4429" i="11"/>
  <c r="E4429" i="11"/>
  <c r="B4429" i="11"/>
  <c r="I4428" i="11"/>
  <c r="H4428" i="11"/>
  <c r="G4428" i="11"/>
  <c r="E4428" i="11"/>
  <c r="B4428" i="11"/>
  <c r="I4427" i="11"/>
  <c r="H4427" i="11"/>
  <c r="G4427" i="11"/>
  <c r="E4427" i="11"/>
  <c r="B4427" i="11"/>
  <c r="I4426" i="11"/>
  <c r="H4426" i="11"/>
  <c r="G4426" i="11"/>
  <c r="E4426" i="11"/>
  <c r="B4426" i="11"/>
  <c r="I4425" i="11"/>
  <c r="H4425" i="11"/>
  <c r="G4425" i="11"/>
  <c r="E4425" i="11"/>
  <c r="B4425" i="11"/>
  <c r="I4424" i="11"/>
  <c r="H4424" i="11"/>
  <c r="G4424" i="11"/>
  <c r="E4424" i="11"/>
  <c r="B4424" i="11"/>
  <c r="I4423" i="11"/>
  <c r="H4423" i="11"/>
  <c r="G4423" i="11"/>
  <c r="E4423" i="11"/>
  <c r="B4423" i="11"/>
  <c r="I4422" i="11"/>
  <c r="H4422" i="11"/>
  <c r="G4422" i="11"/>
  <c r="E4422" i="11"/>
  <c r="B4422" i="11"/>
  <c r="I4421" i="11"/>
  <c r="H4421" i="11"/>
  <c r="G4421" i="11"/>
  <c r="E4421" i="11"/>
  <c r="B4421" i="11"/>
  <c r="I4420" i="11"/>
  <c r="H4420" i="11"/>
  <c r="G4420" i="11"/>
  <c r="E4420" i="11"/>
  <c r="B4420" i="11"/>
  <c r="I4419" i="11"/>
  <c r="H4419" i="11"/>
  <c r="G4419" i="11"/>
  <c r="E4419" i="11"/>
  <c r="B4419" i="11"/>
  <c r="I4418" i="11"/>
  <c r="H4418" i="11"/>
  <c r="G4418" i="11"/>
  <c r="E4418" i="11"/>
  <c r="B4418" i="11"/>
  <c r="I4417" i="11"/>
  <c r="H4417" i="11"/>
  <c r="G4417" i="11"/>
  <c r="E4417" i="11"/>
  <c r="B4417" i="11"/>
  <c r="I4416" i="11"/>
  <c r="H4416" i="11"/>
  <c r="G4416" i="11"/>
  <c r="E4416" i="11"/>
  <c r="B4416" i="11"/>
  <c r="I4415" i="11"/>
  <c r="H4415" i="11"/>
  <c r="G4415" i="11"/>
  <c r="E4415" i="11"/>
  <c r="B4415" i="11"/>
  <c r="I4414" i="11"/>
  <c r="H4414" i="11"/>
  <c r="G4414" i="11"/>
  <c r="E4414" i="11"/>
  <c r="B4414" i="11"/>
  <c r="I4413" i="11"/>
  <c r="H4413" i="11"/>
  <c r="G4413" i="11"/>
  <c r="E4413" i="11"/>
  <c r="B4413" i="11"/>
  <c r="I4412" i="11"/>
  <c r="H4412" i="11"/>
  <c r="G4412" i="11"/>
  <c r="E4412" i="11"/>
  <c r="B4412" i="11"/>
  <c r="I4411" i="11"/>
  <c r="H4411" i="11"/>
  <c r="G4411" i="11"/>
  <c r="E4411" i="11"/>
  <c r="B4411" i="11"/>
  <c r="I4410" i="11"/>
  <c r="H4410" i="11"/>
  <c r="G4410" i="11"/>
  <c r="E4410" i="11"/>
  <c r="B4410" i="11"/>
  <c r="I4409" i="11"/>
  <c r="H4409" i="11"/>
  <c r="G4409" i="11"/>
  <c r="E4409" i="11"/>
  <c r="B4409" i="11"/>
  <c r="I4408" i="11"/>
  <c r="H4408" i="11"/>
  <c r="G4408" i="11"/>
  <c r="E4408" i="11"/>
  <c r="B4408" i="11"/>
  <c r="I4407" i="11"/>
  <c r="H4407" i="11"/>
  <c r="G4407" i="11"/>
  <c r="E4407" i="11"/>
  <c r="B4407" i="11"/>
  <c r="I4406" i="11"/>
  <c r="H4406" i="11"/>
  <c r="G4406" i="11"/>
  <c r="E4406" i="11"/>
  <c r="B4406" i="11"/>
  <c r="I4405" i="11"/>
  <c r="H4405" i="11"/>
  <c r="G4405" i="11"/>
  <c r="E4405" i="11"/>
  <c r="B4405" i="11"/>
  <c r="I4404" i="11"/>
  <c r="H4404" i="11"/>
  <c r="G4404" i="11"/>
  <c r="E4404" i="11"/>
  <c r="B4404" i="11"/>
  <c r="I4403" i="11"/>
  <c r="H4403" i="11"/>
  <c r="G4403" i="11"/>
  <c r="E4403" i="11"/>
  <c r="B4403" i="11"/>
  <c r="I4402" i="11"/>
  <c r="H4402" i="11"/>
  <c r="G4402" i="11"/>
  <c r="E4402" i="11"/>
  <c r="B4402" i="11"/>
  <c r="I4401" i="11"/>
  <c r="H4401" i="11"/>
  <c r="G4401" i="11"/>
  <c r="E4401" i="11"/>
  <c r="B4401" i="11"/>
  <c r="I4400" i="11"/>
  <c r="H4400" i="11"/>
  <c r="G4400" i="11"/>
  <c r="E4400" i="11"/>
  <c r="B4400" i="11"/>
  <c r="I4399" i="11"/>
  <c r="H4399" i="11"/>
  <c r="G4399" i="11"/>
  <c r="E4399" i="11"/>
  <c r="B4399" i="11"/>
  <c r="I4398" i="11"/>
  <c r="H4398" i="11"/>
  <c r="G4398" i="11"/>
  <c r="E4398" i="11"/>
  <c r="B4398" i="11"/>
  <c r="I4397" i="11"/>
  <c r="H4397" i="11"/>
  <c r="G4397" i="11"/>
  <c r="E4397" i="11"/>
  <c r="B4397" i="11"/>
  <c r="I4396" i="11"/>
  <c r="H4396" i="11"/>
  <c r="G4396" i="11"/>
  <c r="E4396" i="11"/>
  <c r="B4396" i="11"/>
  <c r="I4395" i="11"/>
  <c r="H4395" i="11"/>
  <c r="G4395" i="11"/>
  <c r="E4395" i="11"/>
  <c r="B4395" i="11"/>
  <c r="I4394" i="11"/>
  <c r="H4394" i="11"/>
  <c r="G4394" i="11"/>
  <c r="E4394" i="11"/>
  <c r="B4394" i="11"/>
  <c r="I4393" i="11"/>
  <c r="H4393" i="11"/>
  <c r="G4393" i="11"/>
  <c r="E4393" i="11"/>
  <c r="B4393" i="11"/>
  <c r="I4392" i="11"/>
  <c r="H4392" i="11"/>
  <c r="G4392" i="11"/>
  <c r="E4392" i="11"/>
  <c r="B4392" i="11"/>
  <c r="I4391" i="11"/>
  <c r="H4391" i="11"/>
  <c r="G4391" i="11"/>
  <c r="E4391" i="11"/>
  <c r="B4391" i="11"/>
  <c r="I4390" i="11"/>
  <c r="H4390" i="11"/>
  <c r="G4390" i="11"/>
  <c r="E4390" i="11"/>
  <c r="B4390" i="11"/>
  <c r="I4389" i="11"/>
  <c r="H4389" i="11"/>
  <c r="G4389" i="11"/>
  <c r="E4389" i="11"/>
  <c r="B4389" i="11"/>
  <c r="I4388" i="11"/>
  <c r="H4388" i="11"/>
  <c r="G4388" i="11"/>
  <c r="E4388" i="11"/>
  <c r="B4388" i="11"/>
  <c r="I4387" i="11"/>
  <c r="H4387" i="11"/>
  <c r="G4387" i="11"/>
  <c r="E4387" i="11"/>
  <c r="B4387" i="11"/>
  <c r="I4386" i="11"/>
  <c r="H4386" i="11"/>
  <c r="G4386" i="11"/>
  <c r="E4386" i="11"/>
  <c r="B4386" i="11"/>
  <c r="I4385" i="11"/>
  <c r="H4385" i="11"/>
  <c r="G4385" i="11"/>
  <c r="E4385" i="11"/>
  <c r="B4385" i="11"/>
  <c r="I4384" i="11"/>
  <c r="H4384" i="11"/>
  <c r="G4384" i="11"/>
  <c r="E4384" i="11"/>
  <c r="B4384" i="11"/>
  <c r="I4383" i="11"/>
  <c r="H4383" i="11"/>
  <c r="G4383" i="11"/>
  <c r="E4383" i="11"/>
  <c r="B4383" i="11"/>
  <c r="I4382" i="11"/>
  <c r="H4382" i="11"/>
  <c r="G4382" i="11"/>
  <c r="E4382" i="11"/>
  <c r="B4382" i="11"/>
  <c r="I4381" i="11"/>
  <c r="H4381" i="11"/>
  <c r="G4381" i="11"/>
  <c r="E4381" i="11"/>
  <c r="B4381" i="11"/>
  <c r="I4380" i="11"/>
  <c r="H4380" i="11"/>
  <c r="G4380" i="11"/>
  <c r="E4380" i="11"/>
  <c r="B4380" i="11"/>
  <c r="I4379" i="11"/>
  <c r="H4379" i="11"/>
  <c r="G4379" i="11"/>
  <c r="E4379" i="11"/>
  <c r="B4379" i="11"/>
  <c r="I4378" i="11"/>
  <c r="H4378" i="11"/>
  <c r="G4378" i="11"/>
  <c r="E4378" i="11"/>
  <c r="B4378" i="11"/>
  <c r="I4377" i="11"/>
  <c r="H4377" i="11"/>
  <c r="G4377" i="11"/>
  <c r="E4377" i="11"/>
  <c r="B4377" i="11"/>
  <c r="I4376" i="11"/>
  <c r="H4376" i="11"/>
  <c r="G4376" i="11"/>
  <c r="E4376" i="11"/>
  <c r="B4376" i="11"/>
  <c r="I4375" i="11"/>
  <c r="H4375" i="11"/>
  <c r="G4375" i="11"/>
  <c r="E4375" i="11"/>
  <c r="B4375" i="11"/>
  <c r="I4374" i="11"/>
  <c r="H4374" i="11"/>
  <c r="G4374" i="11"/>
  <c r="E4374" i="11"/>
  <c r="B4374" i="11"/>
  <c r="I4373" i="11"/>
  <c r="H4373" i="11"/>
  <c r="G4373" i="11"/>
  <c r="E4373" i="11"/>
  <c r="B4373" i="11"/>
  <c r="I4372" i="11"/>
  <c r="H4372" i="11"/>
  <c r="G4372" i="11"/>
  <c r="E4372" i="11"/>
  <c r="B4372" i="11"/>
  <c r="I4371" i="11"/>
  <c r="H4371" i="11"/>
  <c r="G4371" i="11"/>
  <c r="E4371" i="11"/>
  <c r="B4371" i="11"/>
  <c r="I4370" i="11"/>
  <c r="H4370" i="11"/>
  <c r="G4370" i="11"/>
  <c r="E4370" i="11"/>
  <c r="B4370" i="11"/>
  <c r="I4369" i="11"/>
  <c r="H4369" i="11"/>
  <c r="G4369" i="11"/>
  <c r="E4369" i="11"/>
  <c r="B4369" i="11"/>
  <c r="I4368" i="11"/>
  <c r="H4368" i="11"/>
  <c r="G4368" i="11"/>
  <c r="E4368" i="11"/>
  <c r="B4368" i="11"/>
  <c r="I4367" i="11"/>
  <c r="H4367" i="11"/>
  <c r="G4367" i="11"/>
  <c r="E4367" i="11"/>
  <c r="B4367" i="11"/>
  <c r="I4366" i="11"/>
  <c r="H4366" i="11"/>
  <c r="G4366" i="11"/>
  <c r="E4366" i="11"/>
  <c r="B4366" i="11"/>
  <c r="I4365" i="11"/>
  <c r="H4365" i="11"/>
  <c r="G4365" i="11"/>
  <c r="E4365" i="11"/>
  <c r="B4365" i="11"/>
  <c r="I4364" i="11"/>
  <c r="H4364" i="11"/>
  <c r="G4364" i="11"/>
  <c r="E4364" i="11"/>
  <c r="B4364" i="11"/>
  <c r="I4363" i="11"/>
  <c r="H4363" i="11"/>
  <c r="G4363" i="11"/>
  <c r="E4363" i="11"/>
  <c r="B4363" i="11"/>
  <c r="I4362" i="11"/>
  <c r="H4362" i="11"/>
  <c r="G4362" i="11"/>
  <c r="E4362" i="11"/>
  <c r="B4362" i="11"/>
  <c r="I4361" i="11"/>
  <c r="H4361" i="11"/>
  <c r="G4361" i="11"/>
  <c r="E4361" i="11"/>
  <c r="B4361" i="11"/>
  <c r="I4360" i="11"/>
  <c r="H4360" i="11"/>
  <c r="G4360" i="11"/>
  <c r="E4360" i="11"/>
  <c r="B4360" i="11"/>
  <c r="I4359" i="11"/>
  <c r="H4359" i="11"/>
  <c r="G4359" i="11"/>
  <c r="E4359" i="11"/>
  <c r="B4359" i="11"/>
  <c r="I4358" i="11"/>
  <c r="H4358" i="11"/>
  <c r="G4358" i="11"/>
  <c r="E4358" i="11"/>
  <c r="B4358" i="11"/>
  <c r="I4357" i="11"/>
  <c r="H4357" i="11"/>
  <c r="G4357" i="11"/>
  <c r="E4357" i="11"/>
  <c r="B4357" i="11"/>
  <c r="I4356" i="11"/>
  <c r="H4356" i="11"/>
  <c r="G4356" i="11"/>
  <c r="E4356" i="11"/>
  <c r="B4356" i="11"/>
  <c r="I4355" i="11"/>
  <c r="H4355" i="11"/>
  <c r="G4355" i="11"/>
  <c r="E4355" i="11"/>
  <c r="B4355" i="11"/>
  <c r="I4354" i="11"/>
  <c r="H4354" i="11"/>
  <c r="G4354" i="11"/>
  <c r="E4354" i="11"/>
  <c r="B4354" i="11"/>
  <c r="I4353" i="11"/>
  <c r="H4353" i="11"/>
  <c r="G4353" i="11"/>
  <c r="E4353" i="11"/>
  <c r="B4353" i="11"/>
  <c r="I4352" i="11"/>
  <c r="H4352" i="11"/>
  <c r="G4352" i="11"/>
  <c r="E4352" i="11"/>
  <c r="B4352" i="11"/>
  <c r="I4351" i="11"/>
  <c r="H4351" i="11"/>
  <c r="G4351" i="11"/>
  <c r="E4351" i="11"/>
  <c r="B4351" i="11"/>
  <c r="I4350" i="11"/>
  <c r="H4350" i="11"/>
  <c r="G4350" i="11"/>
  <c r="E4350" i="11"/>
  <c r="B4350" i="11"/>
  <c r="I4349" i="11"/>
  <c r="H4349" i="11"/>
  <c r="G4349" i="11"/>
  <c r="E4349" i="11"/>
  <c r="B4349" i="11"/>
  <c r="I4348" i="11"/>
  <c r="H4348" i="11"/>
  <c r="G4348" i="11"/>
  <c r="E4348" i="11"/>
  <c r="B4348" i="11"/>
  <c r="I4347" i="11"/>
  <c r="H4347" i="11"/>
  <c r="G4347" i="11"/>
  <c r="E4347" i="11"/>
  <c r="B4347" i="11"/>
  <c r="I4346" i="11"/>
  <c r="H4346" i="11"/>
  <c r="G4346" i="11"/>
  <c r="E4346" i="11"/>
  <c r="B4346" i="11"/>
  <c r="I4345" i="11"/>
  <c r="H4345" i="11"/>
  <c r="G4345" i="11"/>
  <c r="E4345" i="11"/>
  <c r="B4345" i="11"/>
  <c r="I4344" i="11"/>
  <c r="H4344" i="11"/>
  <c r="G4344" i="11"/>
  <c r="E4344" i="11"/>
  <c r="B4344" i="11"/>
  <c r="I4343" i="11"/>
  <c r="H4343" i="11"/>
  <c r="G4343" i="11"/>
  <c r="E4343" i="11"/>
  <c r="B4343" i="11"/>
  <c r="I4342" i="11"/>
  <c r="H4342" i="11"/>
  <c r="G4342" i="11"/>
  <c r="E4342" i="11"/>
  <c r="B4342" i="11"/>
  <c r="I4341" i="11"/>
  <c r="H4341" i="11"/>
  <c r="G4341" i="11"/>
  <c r="E4341" i="11"/>
  <c r="B4341" i="11"/>
  <c r="I4340" i="11"/>
  <c r="H4340" i="11"/>
  <c r="G4340" i="11"/>
  <c r="E4340" i="11"/>
  <c r="B4340" i="11"/>
  <c r="I4339" i="11"/>
  <c r="H4339" i="11"/>
  <c r="G4339" i="11"/>
  <c r="E4339" i="11"/>
  <c r="B4339" i="11"/>
  <c r="I4338" i="11"/>
  <c r="H4338" i="11"/>
  <c r="G4338" i="11"/>
  <c r="E4338" i="11"/>
  <c r="B4338" i="11"/>
  <c r="I4337" i="11"/>
  <c r="H4337" i="11"/>
  <c r="G4337" i="11"/>
  <c r="E4337" i="11"/>
  <c r="B4337" i="11"/>
  <c r="I4336" i="11"/>
  <c r="H4336" i="11"/>
  <c r="G4336" i="11"/>
  <c r="E4336" i="11"/>
  <c r="B4336" i="11"/>
  <c r="I4335" i="11"/>
  <c r="H4335" i="11"/>
  <c r="G4335" i="11"/>
  <c r="E4335" i="11"/>
  <c r="B4335" i="11"/>
  <c r="I4334" i="11"/>
  <c r="H4334" i="11"/>
  <c r="G4334" i="11"/>
  <c r="E4334" i="11"/>
  <c r="B4334" i="11"/>
  <c r="I4333" i="11"/>
  <c r="H4333" i="11"/>
  <c r="G4333" i="11"/>
  <c r="E4333" i="11"/>
  <c r="B4333" i="11"/>
  <c r="I4332" i="11"/>
  <c r="H4332" i="11"/>
  <c r="G4332" i="11"/>
  <c r="E4332" i="11"/>
  <c r="B4332" i="11"/>
  <c r="I4331" i="11"/>
  <c r="H4331" i="11"/>
  <c r="G4331" i="11"/>
  <c r="E4331" i="11"/>
  <c r="B4331" i="11"/>
  <c r="I4330" i="11"/>
  <c r="H4330" i="11"/>
  <c r="G4330" i="11"/>
  <c r="E4330" i="11"/>
  <c r="B4330" i="11"/>
  <c r="I4329" i="11"/>
  <c r="H4329" i="11"/>
  <c r="G4329" i="11"/>
  <c r="E4329" i="11"/>
  <c r="B4329" i="11"/>
  <c r="I4328" i="11"/>
  <c r="H4328" i="11"/>
  <c r="G4328" i="11"/>
  <c r="E4328" i="11"/>
  <c r="B4328" i="11"/>
  <c r="I4327" i="11"/>
  <c r="H4327" i="11"/>
  <c r="G4327" i="11"/>
  <c r="E4327" i="11"/>
  <c r="B4327" i="11"/>
  <c r="I4326" i="11"/>
  <c r="H4326" i="11"/>
  <c r="G4326" i="11"/>
  <c r="E4326" i="11"/>
  <c r="B4326" i="11"/>
  <c r="I4325" i="11"/>
  <c r="H4325" i="11"/>
  <c r="G4325" i="11"/>
  <c r="E4325" i="11"/>
  <c r="B4325" i="11"/>
  <c r="I4324" i="11"/>
  <c r="H4324" i="11"/>
  <c r="G4324" i="11"/>
  <c r="E4324" i="11"/>
  <c r="B4324" i="11"/>
  <c r="I4323" i="11"/>
  <c r="H4323" i="11"/>
  <c r="G4323" i="11"/>
  <c r="E4323" i="11"/>
  <c r="B4323" i="11"/>
  <c r="I4322" i="11"/>
  <c r="H4322" i="11"/>
  <c r="G4322" i="11"/>
  <c r="E4322" i="11"/>
  <c r="B4322" i="11"/>
  <c r="I4321" i="11"/>
  <c r="H4321" i="11"/>
  <c r="G4321" i="11"/>
  <c r="E4321" i="11"/>
  <c r="B4321" i="11"/>
  <c r="I4320" i="11"/>
  <c r="H4320" i="11"/>
  <c r="G4320" i="11"/>
  <c r="E4320" i="11"/>
  <c r="B4320" i="11"/>
  <c r="I4319" i="11"/>
  <c r="H4319" i="11"/>
  <c r="G4319" i="11"/>
  <c r="E4319" i="11"/>
  <c r="B4319" i="11"/>
  <c r="I4318" i="11"/>
  <c r="H4318" i="11"/>
  <c r="G4318" i="11"/>
  <c r="E4318" i="11"/>
  <c r="B4318" i="11"/>
  <c r="I4317" i="11"/>
  <c r="H4317" i="11"/>
  <c r="G4317" i="11"/>
  <c r="E4317" i="11"/>
  <c r="B4317" i="11"/>
  <c r="I4316" i="11"/>
  <c r="H4316" i="11"/>
  <c r="G4316" i="11"/>
  <c r="E4316" i="11"/>
  <c r="B4316" i="11"/>
  <c r="I4315" i="11"/>
  <c r="H4315" i="11"/>
  <c r="G4315" i="11"/>
  <c r="E4315" i="11"/>
  <c r="B4315" i="11"/>
  <c r="I4314" i="11"/>
  <c r="H4314" i="11"/>
  <c r="G4314" i="11"/>
  <c r="E4314" i="11"/>
  <c r="B4314" i="11"/>
  <c r="I4313" i="11"/>
  <c r="H4313" i="11"/>
  <c r="G4313" i="11"/>
  <c r="E4313" i="11"/>
  <c r="B4313" i="11"/>
  <c r="I4312" i="11"/>
  <c r="H4312" i="11"/>
  <c r="G4312" i="11"/>
  <c r="E4312" i="11"/>
  <c r="B4312" i="11"/>
  <c r="I4311" i="11"/>
  <c r="H4311" i="11"/>
  <c r="G4311" i="11"/>
  <c r="E4311" i="11"/>
  <c r="B4311" i="11"/>
  <c r="I4310" i="11"/>
  <c r="H4310" i="11"/>
  <c r="G4310" i="11"/>
  <c r="E4310" i="11"/>
  <c r="B4310" i="11"/>
  <c r="I4309" i="11"/>
  <c r="H4309" i="11"/>
  <c r="G4309" i="11"/>
  <c r="E4309" i="11"/>
  <c r="B4309" i="11"/>
  <c r="I4308" i="11"/>
  <c r="H4308" i="11"/>
  <c r="G4308" i="11"/>
  <c r="E4308" i="11"/>
  <c r="B4308" i="11"/>
  <c r="I4307" i="11"/>
  <c r="H4307" i="11"/>
  <c r="G4307" i="11"/>
  <c r="E4307" i="11"/>
  <c r="B4307" i="11"/>
  <c r="I4306" i="11"/>
  <c r="H4306" i="11"/>
  <c r="G4306" i="11"/>
  <c r="E4306" i="11"/>
  <c r="B4306" i="11"/>
  <c r="I4305" i="11"/>
  <c r="H4305" i="11"/>
  <c r="G4305" i="11"/>
  <c r="E4305" i="11"/>
  <c r="B4305" i="11"/>
  <c r="I4304" i="11"/>
  <c r="H4304" i="11"/>
  <c r="G4304" i="11"/>
  <c r="E4304" i="11"/>
  <c r="B4304" i="11"/>
  <c r="I4303" i="11"/>
  <c r="H4303" i="11"/>
  <c r="G4303" i="11"/>
  <c r="E4303" i="11"/>
  <c r="B4303" i="11"/>
  <c r="I4302" i="11"/>
  <c r="H4302" i="11"/>
  <c r="G4302" i="11"/>
  <c r="E4302" i="11"/>
  <c r="B4302" i="11"/>
  <c r="I4301" i="11"/>
  <c r="H4301" i="11"/>
  <c r="G4301" i="11"/>
  <c r="E4301" i="11"/>
  <c r="B4301" i="11"/>
  <c r="I4300" i="11"/>
  <c r="H4300" i="11"/>
  <c r="G4300" i="11"/>
  <c r="E4300" i="11"/>
  <c r="B4300" i="11"/>
  <c r="I4299" i="11"/>
  <c r="H4299" i="11"/>
  <c r="G4299" i="11"/>
  <c r="E4299" i="11"/>
  <c r="B4299" i="11"/>
  <c r="I4298" i="11"/>
  <c r="H4298" i="11"/>
  <c r="G4298" i="11"/>
  <c r="E4298" i="11"/>
  <c r="B4298" i="11"/>
  <c r="I4297" i="11"/>
  <c r="H4297" i="11"/>
  <c r="G4297" i="11"/>
  <c r="E4297" i="11"/>
  <c r="B4297" i="11"/>
  <c r="I4296" i="11"/>
  <c r="H4296" i="11"/>
  <c r="G4296" i="11"/>
  <c r="E4296" i="11"/>
  <c r="B4296" i="11"/>
  <c r="I4295" i="11"/>
  <c r="H4295" i="11"/>
  <c r="G4295" i="11"/>
  <c r="E4295" i="11"/>
  <c r="B4295" i="11"/>
  <c r="I4294" i="11"/>
  <c r="H4294" i="11"/>
  <c r="G4294" i="11"/>
  <c r="E4294" i="11"/>
  <c r="B4294" i="11"/>
  <c r="I4293" i="11"/>
  <c r="H4293" i="11"/>
  <c r="G4293" i="11"/>
  <c r="E4293" i="11"/>
  <c r="B4293" i="11"/>
  <c r="I4292" i="11"/>
  <c r="H4292" i="11"/>
  <c r="G4292" i="11"/>
  <c r="E4292" i="11"/>
  <c r="B4292" i="11"/>
  <c r="I4291" i="11"/>
  <c r="H4291" i="11"/>
  <c r="G4291" i="11"/>
  <c r="E4291" i="11"/>
  <c r="B4291" i="11"/>
  <c r="I4290" i="11"/>
  <c r="H4290" i="11"/>
  <c r="G4290" i="11"/>
  <c r="E4290" i="11"/>
  <c r="B4290" i="11"/>
  <c r="I4289" i="11"/>
  <c r="H4289" i="11"/>
  <c r="G4289" i="11"/>
  <c r="E4289" i="11"/>
  <c r="B4289" i="11"/>
  <c r="I4288" i="11"/>
  <c r="H4288" i="11"/>
  <c r="G4288" i="11"/>
  <c r="E4288" i="11"/>
  <c r="B4288" i="11"/>
  <c r="I4287" i="11"/>
  <c r="H4287" i="11"/>
  <c r="G4287" i="11"/>
  <c r="E4287" i="11"/>
  <c r="B4287" i="11"/>
  <c r="I4286" i="11"/>
  <c r="H4286" i="11"/>
  <c r="G4286" i="11"/>
  <c r="E4286" i="11"/>
  <c r="B4286" i="11"/>
  <c r="I4285" i="11"/>
  <c r="H4285" i="11"/>
  <c r="G4285" i="11"/>
  <c r="E4285" i="11"/>
  <c r="B4285" i="11"/>
  <c r="I4284" i="11"/>
  <c r="H4284" i="11"/>
  <c r="G4284" i="11"/>
  <c r="E4284" i="11"/>
  <c r="B4284" i="11"/>
  <c r="I4283" i="11"/>
  <c r="H4283" i="11"/>
  <c r="G4283" i="11"/>
  <c r="E4283" i="11"/>
  <c r="B4283" i="11"/>
  <c r="I4282" i="11"/>
  <c r="H4282" i="11"/>
  <c r="G4282" i="11"/>
  <c r="E4282" i="11"/>
  <c r="B4282" i="11"/>
  <c r="I4281" i="11"/>
  <c r="H4281" i="11"/>
  <c r="G4281" i="11"/>
  <c r="E4281" i="11"/>
  <c r="B4281" i="11"/>
  <c r="I4280" i="11"/>
  <c r="H4280" i="11"/>
  <c r="G4280" i="11"/>
  <c r="E4280" i="11"/>
  <c r="B4280" i="11"/>
  <c r="I4279" i="11"/>
  <c r="H4279" i="11"/>
  <c r="G4279" i="11"/>
  <c r="E4279" i="11"/>
  <c r="B4279" i="11"/>
  <c r="I4278" i="11"/>
  <c r="H4278" i="11"/>
  <c r="G4278" i="11"/>
  <c r="E4278" i="11"/>
  <c r="B4278" i="11"/>
  <c r="I4277" i="11"/>
  <c r="H4277" i="11"/>
  <c r="G4277" i="11"/>
  <c r="E4277" i="11"/>
  <c r="B4277" i="11"/>
  <c r="I4276" i="11"/>
  <c r="H4276" i="11"/>
  <c r="G4276" i="11"/>
  <c r="E4276" i="11"/>
  <c r="B4276" i="11"/>
  <c r="I4275" i="11"/>
  <c r="H4275" i="11"/>
  <c r="G4275" i="11"/>
  <c r="E4275" i="11"/>
  <c r="B4275" i="11"/>
  <c r="I4274" i="11"/>
  <c r="H4274" i="11"/>
  <c r="G4274" i="11"/>
  <c r="E4274" i="11"/>
  <c r="B4274" i="11"/>
  <c r="I4273" i="11"/>
  <c r="H4273" i="11"/>
  <c r="G4273" i="11"/>
  <c r="E4273" i="11"/>
  <c r="B4273" i="11"/>
  <c r="I4272" i="11"/>
  <c r="H4272" i="11"/>
  <c r="G4272" i="11"/>
  <c r="E4272" i="11"/>
  <c r="B4272" i="11"/>
  <c r="I4271" i="11"/>
  <c r="H4271" i="11"/>
  <c r="G4271" i="11"/>
  <c r="E4271" i="11"/>
  <c r="B4271" i="11"/>
  <c r="I4270" i="11"/>
  <c r="H4270" i="11"/>
  <c r="G4270" i="11"/>
  <c r="E4270" i="11"/>
  <c r="B4270" i="11"/>
  <c r="I4269" i="11"/>
  <c r="H4269" i="11"/>
  <c r="G4269" i="11"/>
  <c r="E4269" i="11"/>
  <c r="B4269" i="11"/>
  <c r="I4268" i="11"/>
  <c r="H4268" i="11"/>
  <c r="G4268" i="11"/>
  <c r="E4268" i="11"/>
  <c r="B4268" i="11"/>
  <c r="I4267" i="11"/>
  <c r="H4267" i="11"/>
  <c r="G4267" i="11"/>
  <c r="E4267" i="11"/>
  <c r="B4267" i="11"/>
  <c r="I4266" i="11"/>
  <c r="H4266" i="11"/>
  <c r="G4266" i="11"/>
  <c r="E4266" i="11"/>
  <c r="B4266" i="11"/>
  <c r="I4265" i="11"/>
  <c r="H4265" i="11"/>
  <c r="G4265" i="11"/>
  <c r="E4265" i="11"/>
  <c r="B4265" i="11"/>
  <c r="I4264" i="11"/>
  <c r="H4264" i="11"/>
  <c r="G4264" i="11"/>
  <c r="E4264" i="11"/>
  <c r="B4264" i="11"/>
  <c r="I4263" i="11"/>
  <c r="H4263" i="11"/>
  <c r="G4263" i="11"/>
  <c r="E4263" i="11"/>
  <c r="B4263" i="11"/>
  <c r="I4262" i="11"/>
  <c r="H4262" i="11"/>
  <c r="G4262" i="11"/>
  <c r="E4262" i="11"/>
  <c r="B4262" i="11"/>
  <c r="I4261" i="11"/>
  <c r="H4261" i="11"/>
  <c r="G4261" i="11"/>
  <c r="E4261" i="11"/>
  <c r="B4261" i="11"/>
  <c r="I4260" i="11"/>
  <c r="H4260" i="11"/>
  <c r="G4260" i="11"/>
  <c r="E4260" i="11"/>
  <c r="B4260" i="11"/>
  <c r="I4259" i="11"/>
  <c r="H4259" i="11"/>
  <c r="G4259" i="11"/>
  <c r="E4259" i="11"/>
  <c r="B4259" i="11"/>
  <c r="I4258" i="11"/>
  <c r="H4258" i="11"/>
  <c r="G4258" i="11"/>
  <c r="E4258" i="11"/>
  <c r="B4258" i="11"/>
  <c r="I4257" i="11"/>
  <c r="H4257" i="11"/>
  <c r="G4257" i="11"/>
  <c r="E4257" i="11"/>
  <c r="B4257" i="11"/>
  <c r="I4256" i="11"/>
  <c r="H4256" i="11"/>
  <c r="G4256" i="11"/>
  <c r="E4256" i="11"/>
  <c r="B4256" i="11"/>
  <c r="I4255" i="11"/>
  <c r="H4255" i="11"/>
  <c r="G4255" i="11"/>
  <c r="E4255" i="11"/>
  <c r="B4255" i="11"/>
  <c r="I4254" i="11"/>
  <c r="H4254" i="11"/>
  <c r="G4254" i="11"/>
  <c r="E4254" i="11"/>
  <c r="B4254" i="11"/>
  <c r="I4253" i="11"/>
  <c r="H4253" i="11"/>
  <c r="G4253" i="11"/>
  <c r="E4253" i="11"/>
  <c r="B4253" i="11"/>
  <c r="I4252" i="11"/>
  <c r="H4252" i="11"/>
  <c r="G4252" i="11"/>
  <c r="E4252" i="11"/>
  <c r="B4252" i="11"/>
  <c r="I4251" i="11"/>
  <c r="H4251" i="11"/>
  <c r="G4251" i="11"/>
  <c r="E4251" i="11"/>
  <c r="B4251" i="11"/>
  <c r="I4250" i="11"/>
  <c r="H4250" i="11"/>
  <c r="G4250" i="11"/>
  <c r="E4250" i="11"/>
  <c r="B4250" i="11"/>
  <c r="I4249" i="11"/>
  <c r="H4249" i="11"/>
  <c r="G4249" i="11"/>
  <c r="E4249" i="11"/>
  <c r="B4249" i="11"/>
  <c r="I4248" i="11"/>
  <c r="H4248" i="11"/>
  <c r="G4248" i="11"/>
  <c r="E4248" i="11"/>
  <c r="B4248" i="11"/>
  <c r="I4247" i="11"/>
  <c r="H4247" i="11"/>
  <c r="G4247" i="11"/>
  <c r="E4247" i="11"/>
  <c r="B4247" i="11"/>
  <c r="I4246" i="11"/>
  <c r="H4246" i="11"/>
  <c r="G4246" i="11"/>
  <c r="E4246" i="11"/>
  <c r="B4246" i="11"/>
  <c r="I4245" i="11"/>
  <c r="H4245" i="11"/>
  <c r="G4245" i="11"/>
  <c r="E4245" i="11"/>
  <c r="B4245" i="11"/>
  <c r="I4244" i="11"/>
  <c r="H4244" i="11"/>
  <c r="G4244" i="11"/>
  <c r="E4244" i="11"/>
  <c r="B4244" i="11"/>
  <c r="I4243" i="11"/>
  <c r="H4243" i="11"/>
  <c r="G4243" i="11"/>
  <c r="E4243" i="11"/>
  <c r="B4243" i="11"/>
  <c r="I4242" i="11"/>
  <c r="H4242" i="11"/>
  <c r="G4242" i="11"/>
  <c r="E4242" i="11"/>
  <c r="B4242" i="11"/>
  <c r="I4241" i="11"/>
  <c r="H4241" i="11"/>
  <c r="G4241" i="11"/>
  <c r="E4241" i="11"/>
  <c r="B4241" i="11"/>
  <c r="I4240" i="11"/>
  <c r="H4240" i="11"/>
  <c r="G4240" i="11"/>
  <c r="E4240" i="11"/>
  <c r="B4240" i="11"/>
  <c r="I4239" i="11"/>
  <c r="H4239" i="11"/>
  <c r="G4239" i="11"/>
  <c r="E4239" i="11"/>
  <c r="B4239" i="11"/>
  <c r="I4238" i="11"/>
  <c r="H4238" i="11"/>
  <c r="G4238" i="11"/>
  <c r="E4238" i="11"/>
  <c r="B4238" i="11"/>
  <c r="I4237" i="11"/>
  <c r="H4237" i="11"/>
  <c r="G4237" i="11"/>
  <c r="E4237" i="11"/>
  <c r="B4237" i="11"/>
  <c r="I4236" i="11"/>
  <c r="H4236" i="11"/>
  <c r="G4236" i="11"/>
  <c r="E4236" i="11"/>
  <c r="B4236" i="11"/>
  <c r="I4235" i="11"/>
  <c r="H4235" i="11"/>
  <c r="G4235" i="11"/>
  <c r="E4235" i="11"/>
  <c r="B4235" i="11"/>
  <c r="I4234" i="11"/>
  <c r="H4234" i="11"/>
  <c r="G4234" i="11"/>
  <c r="E4234" i="11"/>
  <c r="B4234" i="11"/>
  <c r="I4233" i="11"/>
  <c r="H4233" i="11"/>
  <c r="G4233" i="11"/>
  <c r="E4233" i="11"/>
  <c r="B4233" i="11"/>
  <c r="I4232" i="11"/>
  <c r="H4232" i="11"/>
  <c r="G4232" i="11"/>
  <c r="E4232" i="11"/>
  <c r="B4232" i="11"/>
  <c r="I4231" i="11"/>
  <c r="H4231" i="11"/>
  <c r="G4231" i="11"/>
  <c r="E4231" i="11"/>
  <c r="B4231" i="11"/>
  <c r="I4230" i="11"/>
  <c r="H4230" i="11"/>
  <c r="G4230" i="11"/>
  <c r="E4230" i="11"/>
  <c r="B4230" i="11"/>
  <c r="I4229" i="11"/>
  <c r="H4229" i="11"/>
  <c r="G4229" i="11"/>
  <c r="E4229" i="11"/>
  <c r="B4229" i="11"/>
  <c r="I4228" i="11"/>
  <c r="H4228" i="11"/>
  <c r="G4228" i="11"/>
  <c r="E4228" i="11"/>
  <c r="B4228" i="11"/>
  <c r="I4227" i="11"/>
  <c r="H4227" i="11"/>
  <c r="G4227" i="11"/>
  <c r="E4227" i="11"/>
  <c r="B4227" i="11"/>
  <c r="I4226" i="11"/>
  <c r="H4226" i="11"/>
  <c r="G4226" i="11"/>
  <c r="E4226" i="11"/>
  <c r="B4226" i="11"/>
  <c r="I4225" i="11"/>
  <c r="H4225" i="11"/>
  <c r="G4225" i="11"/>
  <c r="E4225" i="11"/>
  <c r="B4225" i="11"/>
  <c r="I4224" i="11"/>
  <c r="H4224" i="11"/>
  <c r="G4224" i="11"/>
  <c r="E4224" i="11"/>
  <c r="B4224" i="11"/>
  <c r="I4223" i="11"/>
  <c r="H4223" i="11"/>
  <c r="G4223" i="11"/>
  <c r="E4223" i="11"/>
  <c r="B4223" i="11"/>
  <c r="I4222" i="11"/>
  <c r="H4222" i="11"/>
  <c r="G4222" i="11"/>
  <c r="E4222" i="11"/>
  <c r="B4222" i="11"/>
  <c r="I4221" i="11"/>
  <c r="H4221" i="11"/>
  <c r="G4221" i="11"/>
  <c r="E4221" i="11"/>
  <c r="B4221" i="11"/>
  <c r="I4220" i="11"/>
  <c r="H4220" i="11"/>
  <c r="G4220" i="11"/>
  <c r="E4220" i="11"/>
  <c r="B4220" i="11"/>
  <c r="I4219" i="11"/>
  <c r="H4219" i="11"/>
  <c r="G4219" i="11"/>
  <c r="E4219" i="11"/>
  <c r="B4219" i="11"/>
  <c r="I4218" i="11"/>
  <c r="H4218" i="11"/>
  <c r="G4218" i="11"/>
  <c r="E4218" i="11"/>
  <c r="B4218" i="11"/>
  <c r="I4217" i="11"/>
  <c r="H4217" i="11"/>
  <c r="G4217" i="11"/>
  <c r="E4217" i="11"/>
  <c r="B4217" i="11"/>
  <c r="I4216" i="11"/>
  <c r="H4216" i="11"/>
  <c r="G4216" i="11"/>
  <c r="E4216" i="11"/>
  <c r="B4216" i="11"/>
  <c r="I4215" i="11"/>
  <c r="H4215" i="11"/>
  <c r="G4215" i="11"/>
  <c r="E4215" i="11"/>
  <c r="B4215" i="11"/>
  <c r="I4214" i="11"/>
  <c r="H4214" i="11"/>
  <c r="G4214" i="11"/>
  <c r="E4214" i="11"/>
  <c r="B4214" i="11"/>
  <c r="I4213" i="11"/>
  <c r="H4213" i="11"/>
  <c r="G4213" i="11"/>
  <c r="E4213" i="11"/>
  <c r="B4213" i="11"/>
  <c r="I4212" i="11"/>
  <c r="H4212" i="11"/>
  <c r="G4212" i="11"/>
  <c r="E4212" i="11"/>
  <c r="B4212" i="11"/>
  <c r="I4211" i="11"/>
  <c r="H4211" i="11"/>
  <c r="G4211" i="11"/>
  <c r="E4211" i="11"/>
  <c r="B4211" i="11"/>
  <c r="I4210" i="11"/>
  <c r="H4210" i="11"/>
  <c r="G4210" i="11"/>
  <c r="E4210" i="11"/>
  <c r="B4210" i="11"/>
  <c r="I4209" i="11"/>
  <c r="H4209" i="11"/>
  <c r="G4209" i="11"/>
  <c r="E4209" i="11"/>
  <c r="B4209" i="11"/>
  <c r="I4208" i="11"/>
  <c r="H4208" i="11"/>
  <c r="G4208" i="11"/>
  <c r="E4208" i="11"/>
  <c r="B4208" i="11"/>
  <c r="I4207" i="11"/>
  <c r="H4207" i="11"/>
  <c r="G4207" i="11"/>
  <c r="E4207" i="11"/>
  <c r="B4207" i="11"/>
  <c r="I4206" i="11"/>
  <c r="H4206" i="11"/>
  <c r="G4206" i="11"/>
  <c r="E4206" i="11"/>
  <c r="B4206" i="11"/>
  <c r="I4205" i="11"/>
  <c r="H4205" i="11"/>
  <c r="G4205" i="11"/>
  <c r="E4205" i="11"/>
  <c r="B4205" i="11"/>
  <c r="I4204" i="11"/>
  <c r="H4204" i="11"/>
  <c r="G4204" i="11"/>
  <c r="E4204" i="11"/>
  <c r="B4204" i="11"/>
  <c r="I4203" i="11"/>
  <c r="H4203" i="11"/>
  <c r="G4203" i="11"/>
  <c r="E4203" i="11"/>
  <c r="B4203" i="11"/>
  <c r="I4202" i="11"/>
  <c r="H4202" i="11"/>
  <c r="G4202" i="11"/>
  <c r="E4202" i="11"/>
  <c r="B4202" i="11"/>
  <c r="I4201" i="11"/>
  <c r="H4201" i="11"/>
  <c r="G4201" i="11"/>
  <c r="E4201" i="11"/>
  <c r="B4201" i="11"/>
  <c r="I4200" i="11"/>
  <c r="H4200" i="11"/>
  <c r="G4200" i="11"/>
  <c r="E4200" i="11"/>
  <c r="B4200" i="11"/>
  <c r="I4199" i="11"/>
  <c r="H4199" i="11"/>
  <c r="G4199" i="11"/>
  <c r="E4199" i="11"/>
  <c r="B4199" i="11"/>
  <c r="I4198" i="11"/>
  <c r="H4198" i="11"/>
  <c r="G4198" i="11"/>
  <c r="E4198" i="11"/>
  <c r="B4198" i="11"/>
  <c r="I4197" i="11"/>
  <c r="H4197" i="11"/>
  <c r="G4197" i="11"/>
  <c r="E4197" i="11"/>
  <c r="B4197" i="11"/>
  <c r="I4196" i="11"/>
  <c r="H4196" i="11"/>
  <c r="G4196" i="11"/>
  <c r="E4196" i="11"/>
  <c r="B4196" i="11"/>
  <c r="I4195" i="11"/>
  <c r="H4195" i="11"/>
  <c r="G4195" i="11"/>
  <c r="E4195" i="11"/>
  <c r="B4195" i="11"/>
  <c r="I4194" i="11"/>
  <c r="H4194" i="11"/>
  <c r="G4194" i="11"/>
  <c r="E4194" i="11"/>
  <c r="B4194" i="11"/>
  <c r="I4193" i="11"/>
  <c r="H4193" i="11"/>
  <c r="G4193" i="11"/>
  <c r="E4193" i="11"/>
  <c r="B4193" i="11"/>
  <c r="I4192" i="11"/>
  <c r="H4192" i="11"/>
  <c r="G4192" i="11"/>
  <c r="E4192" i="11"/>
  <c r="B4192" i="11"/>
  <c r="I4191" i="11"/>
  <c r="H4191" i="11"/>
  <c r="G4191" i="11"/>
  <c r="E4191" i="11"/>
  <c r="B4191" i="11"/>
  <c r="I4190" i="11"/>
  <c r="H4190" i="11"/>
  <c r="G4190" i="11"/>
  <c r="E4190" i="11"/>
  <c r="B4190" i="11"/>
  <c r="I4189" i="11"/>
  <c r="H4189" i="11"/>
  <c r="G4189" i="11"/>
  <c r="E4189" i="11"/>
  <c r="B4189" i="11"/>
  <c r="I4188" i="11"/>
  <c r="H4188" i="11"/>
  <c r="G4188" i="11"/>
  <c r="E4188" i="11"/>
  <c r="B4188" i="11"/>
  <c r="I4187" i="11"/>
  <c r="H4187" i="11"/>
  <c r="G4187" i="11"/>
  <c r="E4187" i="11"/>
  <c r="B4187" i="11"/>
  <c r="I4186" i="11"/>
  <c r="H4186" i="11"/>
  <c r="G4186" i="11"/>
  <c r="E4186" i="11"/>
  <c r="B4186" i="11"/>
  <c r="I4185" i="11"/>
  <c r="H4185" i="11"/>
  <c r="G4185" i="11"/>
  <c r="E4185" i="11"/>
  <c r="B4185" i="11"/>
  <c r="I4184" i="11"/>
  <c r="H4184" i="11"/>
  <c r="G4184" i="11"/>
  <c r="E4184" i="11"/>
  <c r="B4184" i="11"/>
  <c r="I4183" i="11"/>
  <c r="H4183" i="11"/>
  <c r="G4183" i="11"/>
  <c r="E4183" i="11"/>
  <c r="B4183" i="11"/>
  <c r="I4182" i="11"/>
  <c r="H4182" i="11"/>
  <c r="G4182" i="11"/>
  <c r="E4182" i="11"/>
  <c r="B4182" i="11"/>
  <c r="I4181" i="11"/>
  <c r="H4181" i="11"/>
  <c r="G4181" i="11"/>
  <c r="E4181" i="11"/>
  <c r="B4181" i="11"/>
  <c r="I4180" i="11"/>
  <c r="H4180" i="11"/>
  <c r="G4180" i="11"/>
  <c r="E4180" i="11"/>
  <c r="B4180" i="11"/>
  <c r="I4179" i="11"/>
  <c r="H4179" i="11"/>
  <c r="G4179" i="11"/>
  <c r="E4179" i="11"/>
  <c r="B4179" i="11"/>
  <c r="I4178" i="11"/>
  <c r="H4178" i="11"/>
  <c r="G4178" i="11"/>
  <c r="E4178" i="11"/>
  <c r="B4178" i="11"/>
  <c r="I4177" i="11"/>
  <c r="H4177" i="11"/>
  <c r="G4177" i="11"/>
  <c r="E4177" i="11"/>
  <c r="B4177" i="11"/>
  <c r="I4176" i="11"/>
  <c r="H4176" i="11"/>
  <c r="G4176" i="11"/>
  <c r="E4176" i="11"/>
  <c r="B4176" i="11"/>
  <c r="I4175" i="11"/>
  <c r="H4175" i="11"/>
  <c r="G4175" i="11"/>
  <c r="E4175" i="11"/>
  <c r="B4175" i="11"/>
  <c r="I4174" i="11"/>
  <c r="H4174" i="11"/>
  <c r="G4174" i="11"/>
  <c r="E4174" i="11"/>
  <c r="B4174" i="11"/>
  <c r="I4173" i="11"/>
  <c r="H4173" i="11"/>
  <c r="G4173" i="11"/>
  <c r="E4173" i="11"/>
  <c r="B4173" i="11"/>
  <c r="I4172" i="11"/>
  <c r="H4172" i="11"/>
  <c r="G4172" i="11"/>
  <c r="E4172" i="11"/>
  <c r="B4172" i="11"/>
  <c r="I4171" i="11"/>
  <c r="H4171" i="11"/>
  <c r="G4171" i="11"/>
  <c r="E4171" i="11"/>
  <c r="B4171" i="11"/>
  <c r="I4170" i="11"/>
  <c r="H4170" i="11"/>
  <c r="G4170" i="11"/>
  <c r="E4170" i="11"/>
  <c r="B4170" i="11"/>
  <c r="I4169" i="11"/>
  <c r="H4169" i="11"/>
  <c r="G4169" i="11"/>
  <c r="E4169" i="11"/>
  <c r="B4169" i="11"/>
  <c r="I4168" i="11"/>
  <c r="H4168" i="11"/>
  <c r="G4168" i="11"/>
  <c r="E4168" i="11"/>
  <c r="B4168" i="11"/>
  <c r="I4167" i="11"/>
  <c r="H4167" i="11"/>
  <c r="G4167" i="11"/>
  <c r="E4167" i="11"/>
  <c r="B4167" i="11"/>
  <c r="I4166" i="11"/>
  <c r="H4166" i="11"/>
  <c r="G4166" i="11"/>
  <c r="E4166" i="11"/>
  <c r="B4166" i="11"/>
  <c r="I4165" i="11"/>
  <c r="H4165" i="11"/>
  <c r="G4165" i="11"/>
  <c r="E4165" i="11"/>
  <c r="B4165" i="11"/>
  <c r="I4164" i="11"/>
  <c r="H4164" i="11"/>
  <c r="G4164" i="11"/>
  <c r="E4164" i="11"/>
  <c r="B4164" i="11"/>
  <c r="I4163" i="11"/>
  <c r="H4163" i="11"/>
  <c r="G4163" i="11"/>
  <c r="E4163" i="11"/>
  <c r="B4163" i="11"/>
  <c r="I4162" i="11"/>
  <c r="H4162" i="11"/>
  <c r="G4162" i="11"/>
  <c r="E4162" i="11"/>
  <c r="B4162" i="11"/>
  <c r="I4161" i="11"/>
  <c r="H4161" i="11"/>
  <c r="G4161" i="11"/>
  <c r="E4161" i="11"/>
  <c r="B4161" i="11"/>
  <c r="I4160" i="11"/>
  <c r="H4160" i="11"/>
  <c r="G4160" i="11"/>
  <c r="E4160" i="11"/>
  <c r="B4160" i="11"/>
  <c r="I4159" i="11"/>
  <c r="H4159" i="11"/>
  <c r="G4159" i="11"/>
  <c r="E4159" i="11"/>
  <c r="B4159" i="11"/>
  <c r="I4158" i="11"/>
  <c r="H4158" i="11"/>
  <c r="G4158" i="11"/>
  <c r="E4158" i="11"/>
  <c r="B4158" i="11"/>
  <c r="I4157" i="11"/>
  <c r="H4157" i="11"/>
  <c r="G4157" i="11"/>
  <c r="E4157" i="11"/>
  <c r="B4157" i="11"/>
  <c r="I4156" i="11"/>
  <c r="H4156" i="11"/>
  <c r="G4156" i="11"/>
  <c r="E4156" i="11"/>
  <c r="B4156" i="11"/>
  <c r="I4155" i="11"/>
  <c r="H4155" i="11"/>
  <c r="G4155" i="11"/>
  <c r="E4155" i="11"/>
  <c r="B4155" i="11"/>
  <c r="I4154" i="11"/>
  <c r="H4154" i="11"/>
  <c r="G4154" i="11"/>
  <c r="E4154" i="11"/>
  <c r="B4154" i="11"/>
  <c r="I4153" i="11"/>
  <c r="H4153" i="11"/>
  <c r="G4153" i="11"/>
  <c r="E4153" i="11"/>
  <c r="B4153" i="11"/>
  <c r="I4152" i="11"/>
  <c r="H4152" i="11"/>
  <c r="G4152" i="11"/>
  <c r="E4152" i="11"/>
  <c r="B4152" i="11"/>
  <c r="I4151" i="11"/>
  <c r="H4151" i="11"/>
  <c r="G4151" i="11"/>
  <c r="E4151" i="11"/>
  <c r="B4151" i="11"/>
  <c r="I4150" i="11"/>
  <c r="H4150" i="11"/>
  <c r="G4150" i="11"/>
  <c r="E4150" i="11"/>
  <c r="B4150" i="11"/>
  <c r="I4149" i="11"/>
  <c r="H4149" i="11"/>
  <c r="G4149" i="11"/>
  <c r="E4149" i="11"/>
  <c r="B4149" i="11"/>
  <c r="I4148" i="11"/>
  <c r="H4148" i="11"/>
  <c r="G4148" i="11"/>
  <c r="E4148" i="11"/>
  <c r="B4148" i="11"/>
  <c r="I4147" i="11"/>
  <c r="H4147" i="11"/>
  <c r="G4147" i="11"/>
  <c r="E4147" i="11"/>
  <c r="B4147" i="11"/>
  <c r="I4146" i="11"/>
  <c r="H4146" i="11"/>
  <c r="G4146" i="11"/>
  <c r="E4146" i="11"/>
  <c r="B4146" i="11"/>
  <c r="I4145" i="11"/>
  <c r="H4145" i="11"/>
  <c r="G4145" i="11"/>
  <c r="E4145" i="11"/>
  <c r="B4145" i="11"/>
  <c r="I4144" i="11"/>
  <c r="H4144" i="11"/>
  <c r="G4144" i="11"/>
  <c r="E4144" i="11"/>
  <c r="B4144" i="11"/>
  <c r="I4143" i="11"/>
  <c r="H4143" i="11"/>
  <c r="G4143" i="11"/>
  <c r="E4143" i="11"/>
  <c r="B4143" i="11"/>
  <c r="I4142" i="11"/>
  <c r="H4142" i="11"/>
  <c r="G4142" i="11"/>
  <c r="E4142" i="11"/>
  <c r="B4142" i="11"/>
  <c r="I4141" i="11"/>
  <c r="H4141" i="11"/>
  <c r="G4141" i="11"/>
  <c r="E4141" i="11"/>
  <c r="B4141" i="11"/>
  <c r="I4140" i="11"/>
  <c r="H4140" i="11"/>
  <c r="G4140" i="11"/>
  <c r="E4140" i="11"/>
  <c r="B4140" i="11"/>
  <c r="I4139" i="11"/>
  <c r="H4139" i="11"/>
  <c r="G4139" i="11"/>
  <c r="E4139" i="11"/>
  <c r="B4139" i="11"/>
  <c r="I4138" i="11"/>
  <c r="H4138" i="11"/>
  <c r="G4138" i="11"/>
  <c r="E4138" i="11"/>
  <c r="B4138" i="11"/>
  <c r="I4137" i="11"/>
  <c r="H4137" i="11"/>
  <c r="G4137" i="11"/>
  <c r="E4137" i="11"/>
  <c r="B4137" i="11"/>
  <c r="I4136" i="11"/>
  <c r="H4136" i="11"/>
  <c r="G4136" i="11"/>
  <c r="E4136" i="11"/>
  <c r="B4136" i="11"/>
  <c r="I4135" i="11"/>
  <c r="H4135" i="11"/>
  <c r="G4135" i="11"/>
  <c r="E4135" i="11"/>
  <c r="B4135" i="11"/>
  <c r="I4134" i="11"/>
  <c r="H4134" i="11"/>
  <c r="G4134" i="11"/>
  <c r="E4134" i="11"/>
  <c r="B4134" i="11"/>
  <c r="I4133" i="11"/>
  <c r="H4133" i="11"/>
  <c r="G4133" i="11"/>
  <c r="E4133" i="11"/>
  <c r="B4133" i="11"/>
  <c r="I4132" i="11"/>
  <c r="H4132" i="11"/>
  <c r="G4132" i="11"/>
  <c r="E4132" i="11"/>
  <c r="B4132" i="11"/>
  <c r="I4131" i="11"/>
  <c r="H4131" i="11"/>
  <c r="G4131" i="11"/>
  <c r="E4131" i="11"/>
  <c r="B4131" i="11"/>
  <c r="I4130" i="11"/>
  <c r="H4130" i="11"/>
  <c r="G4130" i="11"/>
  <c r="E4130" i="11"/>
  <c r="B4130" i="11"/>
  <c r="I4129" i="11"/>
  <c r="H4129" i="11"/>
  <c r="G4129" i="11"/>
  <c r="E4129" i="11"/>
  <c r="B4129" i="11"/>
  <c r="I4128" i="11"/>
  <c r="H4128" i="11"/>
  <c r="G4128" i="11"/>
  <c r="E4128" i="11"/>
  <c r="B4128" i="11"/>
  <c r="I4127" i="11"/>
  <c r="H4127" i="11"/>
  <c r="G4127" i="11"/>
  <c r="E4127" i="11"/>
  <c r="B4127" i="11"/>
  <c r="I4126" i="11"/>
  <c r="H4126" i="11"/>
  <c r="G4126" i="11"/>
  <c r="E4126" i="11"/>
  <c r="B4126" i="11"/>
  <c r="I4125" i="11"/>
  <c r="H4125" i="11"/>
  <c r="G4125" i="11"/>
  <c r="E4125" i="11"/>
  <c r="B4125" i="11"/>
  <c r="I4124" i="11"/>
  <c r="H4124" i="11"/>
  <c r="G4124" i="11"/>
  <c r="E4124" i="11"/>
  <c r="B4124" i="11"/>
  <c r="I4123" i="11"/>
  <c r="H4123" i="11"/>
  <c r="G4123" i="11"/>
  <c r="E4123" i="11"/>
  <c r="B4123" i="11"/>
  <c r="I4122" i="11"/>
  <c r="H4122" i="11"/>
  <c r="G4122" i="11"/>
  <c r="E4122" i="11"/>
  <c r="B4122" i="11"/>
  <c r="I4121" i="11"/>
  <c r="H4121" i="11"/>
  <c r="G4121" i="11"/>
  <c r="E4121" i="11"/>
  <c r="B4121" i="11"/>
  <c r="I4120" i="11"/>
  <c r="H4120" i="11"/>
  <c r="G4120" i="11"/>
  <c r="E4120" i="11"/>
  <c r="B4120" i="11"/>
  <c r="I4119" i="11"/>
  <c r="H4119" i="11"/>
  <c r="G4119" i="11"/>
  <c r="E4119" i="11"/>
  <c r="B4119" i="11"/>
  <c r="I4118" i="11"/>
  <c r="H4118" i="11"/>
  <c r="G4118" i="11"/>
  <c r="E4118" i="11"/>
  <c r="B4118" i="11"/>
  <c r="I4117" i="11"/>
  <c r="H4117" i="11"/>
  <c r="G4117" i="11"/>
  <c r="E4117" i="11"/>
  <c r="B4117" i="11"/>
  <c r="I4116" i="11"/>
  <c r="H4116" i="11"/>
  <c r="G4116" i="11"/>
  <c r="E4116" i="11"/>
  <c r="B4116" i="11"/>
  <c r="I4115" i="11"/>
  <c r="H4115" i="11"/>
  <c r="G4115" i="11"/>
  <c r="E4115" i="11"/>
  <c r="B4115" i="11"/>
  <c r="I4114" i="11"/>
  <c r="H4114" i="11"/>
  <c r="G4114" i="11"/>
  <c r="E4114" i="11"/>
  <c r="B4114" i="11"/>
  <c r="I4113" i="11"/>
  <c r="H4113" i="11"/>
  <c r="G4113" i="11"/>
  <c r="E4113" i="11"/>
  <c r="B4113" i="11"/>
  <c r="I4112" i="11"/>
  <c r="H4112" i="11"/>
  <c r="G4112" i="11"/>
  <c r="E4112" i="11"/>
  <c r="B4112" i="11"/>
  <c r="I4111" i="11"/>
  <c r="H4111" i="11"/>
  <c r="G4111" i="11"/>
  <c r="E4111" i="11"/>
  <c r="B4111" i="11"/>
  <c r="I4110" i="11"/>
  <c r="H4110" i="11"/>
  <c r="G4110" i="11"/>
  <c r="E4110" i="11"/>
  <c r="B4110" i="11"/>
  <c r="I4109" i="11"/>
  <c r="H4109" i="11"/>
  <c r="G4109" i="11"/>
  <c r="E4109" i="11"/>
  <c r="B4109" i="11"/>
  <c r="I4108" i="11"/>
  <c r="H4108" i="11"/>
  <c r="G4108" i="11"/>
  <c r="E4108" i="11"/>
  <c r="B4108" i="11"/>
  <c r="I4107" i="11"/>
  <c r="H4107" i="11"/>
  <c r="G4107" i="11"/>
  <c r="E4107" i="11"/>
  <c r="B4107" i="11"/>
  <c r="I4106" i="11"/>
  <c r="H4106" i="11"/>
  <c r="G4106" i="11"/>
  <c r="E4106" i="11"/>
  <c r="B4106" i="11"/>
  <c r="I4105" i="11"/>
  <c r="H4105" i="11"/>
  <c r="G4105" i="11"/>
  <c r="E4105" i="11"/>
  <c r="B4105" i="11"/>
  <c r="I4104" i="11"/>
  <c r="H4104" i="11"/>
  <c r="G4104" i="11"/>
  <c r="E4104" i="11"/>
  <c r="B4104" i="11"/>
  <c r="I4103" i="11"/>
  <c r="H4103" i="11"/>
  <c r="G4103" i="11"/>
  <c r="E4103" i="11"/>
  <c r="B4103" i="11"/>
  <c r="I4102" i="11"/>
  <c r="H4102" i="11"/>
  <c r="G4102" i="11"/>
  <c r="E4102" i="11"/>
  <c r="B4102" i="11"/>
  <c r="I4101" i="11"/>
  <c r="H4101" i="11"/>
  <c r="G4101" i="11"/>
  <c r="E4101" i="11"/>
  <c r="B4101" i="11"/>
  <c r="I4100" i="11"/>
  <c r="H4100" i="11"/>
  <c r="G4100" i="11"/>
  <c r="E4100" i="11"/>
  <c r="B4100" i="11"/>
  <c r="I4099" i="11"/>
  <c r="H4099" i="11"/>
  <c r="G4099" i="11"/>
  <c r="E4099" i="11"/>
  <c r="B4099" i="11"/>
  <c r="I4098" i="11"/>
  <c r="H4098" i="11"/>
  <c r="G4098" i="11"/>
  <c r="E4098" i="11"/>
  <c r="B4098" i="11"/>
  <c r="I4097" i="11"/>
  <c r="H4097" i="11"/>
  <c r="G4097" i="11"/>
  <c r="E4097" i="11"/>
  <c r="B4097" i="11"/>
  <c r="I4096" i="11"/>
  <c r="H4096" i="11"/>
  <c r="G4096" i="11"/>
  <c r="E4096" i="11"/>
  <c r="B4096" i="11"/>
  <c r="I4095" i="11"/>
  <c r="H4095" i="11"/>
  <c r="G4095" i="11"/>
  <c r="E4095" i="11"/>
  <c r="B4095" i="11"/>
  <c r="I4094" i="11"/>
  <c r="H4094" i="11"/>
  <c r="G4094" i="11"/>
  <c r="E4094" i="11"/>
  <c r="B4094" i="11"/>
  <c r="I4093" i="11"/>
  <c r="H4093" i="11"/>
  <c r="G4093" i="11"/>
  <c r="E4093" i="11"/>
  <c r="B4093" i="11"/>
  <c r="I4092" i="11"/>
  <c r="H4092" i="11"/>
  <c r="G4092" i="11"/>
  <c r="E4092" i="11"/>
  <c r="B4092" i="11"/>
  <c r="I4091" i="11"/>
  <c r="H4091" i="11"/>
  <c r="G4091" i="11"/>
  <c r="E4091" i="11"/>
  <c r="B4091" i="11"/>
  <c r="I4090" i="11"/>
  <c r="H4090" i="11"/>
  <c r="G4090" i="11"/>
  <c r="E4090" i="11"/>
  <c r="B4090" i="11"/>
  <c r="I4089" i="11"/>
  <c r="H4089" i="11"/>
  <c r="G4089" i="11"/>
  <c r="E4089" i="11"/>
  <c r="B4089" i="11"/>
  <c r="I4088" i="11"/>
  <c r="H4088" i="11"/>
  <c r="G4088" i="11"/>
  <c r="E4088" i="11"/>
  <c r="B4088" i="11"/>
  <c r="I4087" i="11"/>
  <c r="H4087" i="11"/>
  <c r="G4087" i="11"/>
  <c r="E4087" i="11"/>
  <c r="B4087" i="11"/>
  <c r="I4086" i="11"/>
  <c r="H4086" i="11"/>
  <c r="G4086" i="11"/>
  <c r="E4086" i="11"/>
  <c r="B4086" i="11"/>
  <c r="I4085" i="11"/>
  <c r="H4085" i="11"/>
  <c r="G4085" i="11"/>
  <c r="E4085" i="11"/>
  <c r="B4085" i="11"/>
  <c r="I4084" i="11"/>
  <c r="H4084" i="11"/>
  <c r="G4084" i="11"/>
  <c r="E4084" i="11"/>
  <c r="B4084" i="11"/>
  <c r="I4083" i="11"/>
  <c r="H4083" i="11"/>
  <c r="G4083" i="11"/>
  <c r="E4083" i="11"/>
  <c r="B4083" i="11"/>
  <c r="I4082" i="11"/>
  <c r="H4082" i="11"/>
  <c r="G4082" i="11"/>
  <c r="E4082" i="11"/>
  <c r="B4082" i="11"/>
  <c r="I4081" i="11"/>
  <c r="H4081" i="11"/>
  <c r="G4081" i="11"/>
  <c r="E4081" i="11"/>
  <c r="B4081" i="11"/>
  <c r="I4080" i="11"/>
  <c r="H4080" i="11"/>
  <c r="G4080" i="11"/>
  <c r="E4080" i="11"/>
  <c r="B4080" i="11"/>
  <c r="I4079" i="11"/>
  <c r="H4079" i="11"/>
  <c r="G4079" i="11"/>
  <c r="E4079" i="11"/>
  <c r="B4079" i="11"/>
  <c r="I4078" i="11"/>
  <c r="H4078" i="11"/>
  <c r="G4078" i="11"/>
  <c r="E4078" i="11"/>
  <c r="B4078" i="11"/>
  <c r="I4077" i="11"/>
  <c r="H4077" i="11"/>
  <c r="G4077" i="11"/>
  <c r="E4077" i="11"/>
  <c r="B4077" i="11"/>
  <c r="I4076" i="11"/>
  <c r="H4076" i="11"/>
  <c r="G4076" i="11"/>
  <c r="E4076" i="11"/>
  <c r="B4076" i="11"/>
  <c r="I4075" i="11"/>
  <c r="H4075" i="11"/>
  <c r="G4075" i="11"/>
  <c r="E4075" i="11"/>
  <c r="B4075" i="11"/>
  <c r="I4074" i="11"/>
  <c r="H4074" i="11"/>
  <c r="G4074" i="11"/>
  <c r="E4074" i="11"/>
  <c r="B4074" i="11"/>
  <c r="I4073" i="11"/>
  <c r="H4073" i="11"/>
  <c r="G4073" i="11"/>
  <c r="E4073" i="11"/>
  <c r="B4073" i="11"/>
  <c r="I4072" i="11"/>
  <c r="H4072" i="11"/>
  <c r="G4072" i="11"/>
  <c r="E4072" i="11"/>
  <c r="B4072" i="11"/>
  <c r="I4071" i="11"/>
  <c r="H4071" i="11"/>
  <c r="G4071" i="11"/>
  <c r="E4071" i="11"/>
  <c r="B4071" i="11"/>
  <c r="I4070" i="11"/>
  <c r="H4070" i="11"/>
  <c r="G4070" i="11"/>
  <c r="E4070" i="11"/>
  <c r="B4070" i="11"/>
  <c r="I4069" i="11"/>
  <c r="H4069" i="11"/>
  <c r="G4069" i="11"/>
  <c r="E4069" i="11"/>
  <c r="B4069" i="11"/>
  <c r="I4068" i="11"/>
  <c r="H4068" i="11"/>
  <c r="G4068" i="11"/>
  <c r="E4068" i="11"/>
  <c r="B4068" i="11"/>
  <c r="I4067" i="11"/>
  <c r="H4067" i="11"/>
  <c r="G4067" i="11"/>
  <c r="E4067" i="11"/>
  <c r="B4067" i="11"/>
  <c r="I4066" i="11"/>
  <c r="H4066" i="11"/>
  <c r="G4066" i="11"/>
  <c r="E4066" i="11"/>
  <c r="B4066" i="11"/>
  <c r="I4065" i="11"/>
  <c r="H4065" i="11"/>
  <c r="G4065" i="11"/>
  <c r="E4065" i="11"/>
  <c r="B4065" i="11"/>
  <c r="I4064" i="11"/>
  <c r="H4064" i="11"/>
  <c r="G4064" i="11"/>
  <c r="E4064" i="11"/>
  <c r="B4064" i="11"/>
  <c r="I4063" i="11"/>
  <c r="H4063" i="11"/>
  <c r="G4063" i="11"/>
  <c r="E4063" i="11"/>
  <c r="B4063" i="11"/>
  <c r="I4062" i="11"/>
  <c r="H4062" i="11"/>
  <c r="G4062" i="11"/>
  <c r="E4062" i="11"/>
  <c r="B4062" i="11"/>
  <c r="I4061" i="11"/>
  <c r="H4061" i="11"/>
  <c r="G4061" i="11"/>
  <c r="E4061" i="11"/>
  <c r="B4061" i="11"/>
  <c r="I4060" i="11"/>
  <c r="H4060" i="11"/>
  <c r="G4060" i="11"/>
  <c r="E4060" i="11"/>
  <c r="B4060" i="11"/>
  <c r="I4059" i="11"/>
  <c r="H4059" i="11"/>
  <c r="G4059" i="11"/>
  <c r="E4059" i="11"/>
  <c r="B4059" i="11"/>
  <c r="I4058" i="11"/>
  <c r="H4058" i="11"/>
  <c r="G4058" i="11"/>
  <c r="E4058" i="11"/>
  <c r="B4058" i="11"/>
  <c r="I4057" i="11"/>
  <c r="H4057" i="11"/>
  <c r="G4057" i="11"/>
  <c r="E4057" i="11"/>
  <c r="B4057" i="11"/>
  <c r="I4056" i="11"/>
  <c r="H4056" i="11"/>
  <c r="G4056" i="11"/>
  <c r="E4056" i="11"/>
  <c r="B4056" i="11"/>
  <c r="I4055" i="11"/>
  <c r="H4055" i="11"/>
  <c r="G4055" i="11"/>
  <c r="E4055" i="11"/>
  <c r="B4055" i="11"/>
  <c r="I4054" i="11"/>
  <c r="H4054" i="11"/>
  <c r="G4054" i="11"/>
  <c r="E4054" i="11"/>
  <c r="B4054" i="11"/>
  <c r="I4053" i="11"/>
  <c r="H4053" i="11"/>
  <c r="G4053" i="11"/>
  <c r="E4053" i="11"/>
  <c r="B4053" i="11"/>
  <c r="I4052" i="11"/>
  <c r="H4052" i="11"/>
  <c r="G4052" i="11"/>
  <c r="E4052" i="11"/>
  <c r="B4052" i="11"/>
  <c r="I4051" i="11"/>
  <c r="H4051" i="11"/>
  <c r="G4051" i="11"/>
  <c r="E4051" i="11"/>
  <c r="B4051" i="11"/>
  <c r="I4050" i="11"/>
  <c r="H4050" i="11"/>
  <c r="G4050" i="11"/>
  <c r="E4050" i="11"/>
  <c r="B4050" i="11"/>
  <c r="I4049" i="11"/>
  <c r="H4049" i="11"/>
  <c r="G4049" i="11"/>
  <c r="E4049" i="11"/>
  <c r="B4049" i="11"/>
  <c r="I4048" i="11"/>
  <c r="H4048" i="11"/>
  <c r="G4048" i="11"/>
  <c r="E4048" i="11"/>
  <c r="B4048" i="11"/>
  <c r="I4047" i="11"/>
  <c r="H4047" i="11"/>
  <c r="G4047" i="11"/>
  <c r="E4047" i="11"/>
  <c r="B4047" i="11"/>
  <c r="I4046" i="11"/>
  <c r="H4046" i="11"/>
  <c r="G4046" i="11"/>
  <c r="E4046" i="11"/>
  <c r="B4046" i="11"/>
  <c r="I4045" i="11"/>
  <c r="H4045" i="11"/>
  <c r="G4045" i="11"/>
  <c r="E4045" i="11"/>
  <c r="B4045" i="11"/>
  <c r="I4044" i="11"/>
  <c r="H4044" i="11"/>
  <c r="G4044" i="11"/>
  <c r="E4044" i="11"/>
  <c r="B4044" i="11"/>
  <c r="I4043" i="11"/>
  <c r="H4043" i="11"/>
  <c r="G4043" i="11"/>
  <c r="E4043" i="11"/>
  <c r="B4043" i="11"/>
  <c r="I4042" i="11"/>
  <c r="H4042" i="11"/>
  <c r="G4042" i="11"/>
  <c r="E4042" i="11"/>
  <c r="B4042" i="11"/>
  <c r="I4041" i="11"/>
  <c r="H4041" i="11"/>
  <c r="G4041" i="11"/>
  <c r="E4041" i="11"/>
  <c r="B4041" i="11"/>
  <c r="I4040" i="11"/>
  <c r="H4040" i="11"/>
  <c r="G4040" i="11"/>
  <c r="E4040" i="11"/>
  <c r="B4040" i="11"/>
  <c r="I4039" i="11"/>
  <c r="H4039" i="11"/>
  <c r="G4039" i="11"/>
  <c r="E4039" i="11"/>
  <c r="B4039" i="11"/>
  <c r="I4038" i="11"/>
  <c r="H4038" i="11"/>
  <c r="G4038" i="11"/>
  <c r="E4038" i="11"/>
  <c r="B4038" i="11"/>
  <c r="I4037" i="11"/>
  <c r="H4037" i="11"/>
  <c r="G4037" i="11"/>
  <c r="E4037" i="11"/>
  <c r="B4037" i="11"/>
  <c r="I4036" i="11"/>
  <c r="H4036" i="11"/>
  <c r="G4036" i="11"/>
  <c r="E4036" i="11"/>
  <c r="B4036" i="11"/>
  <c r="I4035" i="11"/>
  <c r="H4035" i="11"/>
  <c r="G4035" i="11"/>
  <c r="E4035" i="11"/>
  <c r="B4035" i="11"/>
  <c r="I4034" i="11"/>
  <c r="H4034" i="11"/>
  <c r="G4034" i="11"/>
  <c r="E4034" i="11"/>
  <c r="B4034" i="11"/>
  <c r="I4033" i="11"/>
  <c r="H4033" i="11"/>
  <c r="G4033" i="11"/>
  <c r="E4033" i="11"/>
  <c r="B4033" i="11"/>
  <c r="I4032" i="11"/>
  <c r="H4032" i="11"/>
  <c r="G4032" i="11"/>
  <c r="E4032" i="11"/>
  <c r="B4032" i="11"/>
  <c r="I4031" i="11"/>
  <c r="H4031" i="11"/>
  <c r="G4031" i="11"/>
  <c r="E4031" i="11"/>
  <c r="B4031" i="11"/>
  <c r="I4030" i="11"/>
  <c r="H4030" i="11"/>
  <c r="G4030" i="11"/>
  <c r="E4030" i="11"/>
  <c r="B4030" i="11"/>
  <c r="I4029" i="11"/>
  <c r="H4029" i="11"/>
  <c r="G4029" i="11"/>
  <c r="E4029" i="11"/>
  <c r="B4029" i="11"/>
  <c r="I4028" i="11"/>
  <c r="H4028" i="11"/>
  <c r="G4028" i="11"/>
  <c r="E4028" i="11"/>
  <c r="B4028" i="11"/>
  <c r="I4027" i="11"/>
  <c r="H4027" i="11"/>
  <c r="G4027" i="11"/>
  <c r="E4027" i="11"/>
  <c r="B4027" i="11"/>
  <c r="I4026" i="11"/>
  <c r="H4026" i="11"/>
  <c r="G4026" i="11"/>
  <c r="E4026" i="11"/>
  <c r="B4026" i="11"/>
  <c r="I4025" i="11"/>
  <c r="H4025" i="11"/>
  <c r="G4025" i="11"/>
  <c r="E4025" i="11"/>
  <c r="B4025" i="11"/>
  <c r="I4024" i="11"/>
  <c r="H4024" i="11"/>
  <c r="G4024" i="11"/>
  <c r="E4024" i="11"/>
  <c r="B4024" i="11"/>
  <c r="I4023" i="11"/>
  <c r="H4023" i="11"/>
  <c r="G4023" i="11"/>
  <c r="E4023" i="11"/>
  <c r="B4023" i="11"/>
  <c r="I4022" i="11"/>
  <c r="H4022" i="11"/>
  <c r="G4022" i="11"/>
  <c r="E4022" i="11"/>
  <c r="B4022" i="11"/>
  <c r="I4021" i="11"/>
  <c r="H4021" i="11"/>
  <c r="G4021" i="11"/>
  <c r="E4021" i="11"/>
  <c r="B4021" i="11"/>
  <c r="I4020" i="11"/>
  <c r="H4020" i="11"/>
  <c r="G4020" i="11"/>
  <c r="E4020" i="11"/>
  <c r="B4020" i="11"/>
  <c r="I4019" i="11"/>
  <c r="H4019" i="11"/>
  <c r="G4019" i="11"/>
  <c r="E4019" i="11"/>
  <c r="B4019" i="11"/>
  <c r="I4018" i="11"/>
  <c r="H4018" i="11"/>
  <c r="G4018" i="11"/>
  <c r="E4018" i="11"/>
  <c r="B4018" i="11"/>
  <c r="I4017" i="11"/>
  <c r="H4017" i="11"/>
  <c r="G4017" i="11"/>
  <c r="E4017" i="11"/>
  <c r="B4017" i="11"/>
  <c r="I4016" i="11"/>
  <c r="H4016" i="11"/>
  <c r="G4016" i="11"/>
  <c r="E4016" i="11"/>
  <c r="B4016" i="11"/>
  <c r="I4015" i="11"/>
  <c r="H4015" i="11"/>
  <c r="G4015" i="11"/>
  <c r="E4015" i="11"/>
  <c r="B4015" i="11"/>
  <c r="I4014" i="11"/>
  <c r="H4014" i="11"/>
  <c r="G4014" i="11"/>
  <c r="E4014" i="11"/>
  <c r="B4014" i="11"/>
  <c r="I4013" i="11"/>
  <c r="H4013" i="11"/>
  <c r="G4013" i="11"/>
  <c r="E4013" i="11"/>
  <c r="B4013" i="11"/>
  <c r="I4012" i="11"/>
  <c r="H4012" i="11"/>
  <c r="G4012" i="11"/>
  <c r="E4012" i="11"/>
  <c r="B4012" i="11"/>
  <c r="I4011" i="11"/>
  <c r="H4011" i="11"/>
  <c r="G4011" i="11"/>
  <c r="E4011" i="11"/>
  <c r="B4011" i="11"/>
  <c r="I4010" i="11"/>
  <c r="H4010" i="11"/>
  <c r="G4010" i="11"/>
  <c r="E4010" i="11"/>
  <c r="B4010" i="11"/>
  <c r="I4009" i="11"/>
  <c r="H4009" i="11"/>
  <c r="G4009" i="11"/>
  <c r="E4009" i="11"/>
  <c r="B4009" i="11"/>
  <c r="I4008" i="11"/>
  <c r="H4008" i="11"/>
  <c r="G4008" i="11"/>
  <c r="E4008" i="11"/>
  <c r="B4008" i="11"/>
  <c r="I4007" i="11"/>
  <c r="H4007" i="11"/>
  <c r="G4007" i="11"/>
  <c r="E4007" i="11"/>
  <c r="B4007" i="11"/>
  <c r="I4006" i="11"/>
  <c r="H4006" i="11"/>
  <c r="G4006" i="11"/>
  <c r="E4006" i="11"/>
  <c r="B4006" i="11"/>
  <c r="I4005" i="11"/>
  <c r="H4005" i="11"/>
  <c r="G4005" i="11"/>
  <c r="E4005" i="11"/>
  <c r="B4005" i="11"/>
  <c r="I4004" i="11"/>
  <c r="H4004" i="11"/>
  <c r="G4004" i="11"/>
  <c r="E4004" i="11"/>
  <c r="B4004" i="11"/>
  <c r="I4003" i="11"/>
  <c r="H4003" i="11"/>
  <c r="G4003" i="11"/>
  <c r="E4003" i="11"/>
  <c r="B4003" i="11"/>
  <c r="I4002" i="11"/>
  <c r="H4002" i="11"/>
  <c r="G4002" i="11"/>
  <c r="E4002" i="11"/>
  <c r="B4002" i="11"/>
  <c r="I4001" i="11"/>
  <c r="H4001" i="11"/>
  <c r="G4001" i="11"/>
  <c r="E4001" i="11"/>
  <c r="B4001" i="11"/>
  <c r="I4000" i="11"/>
  <c r="H4000" i="11"/>
  <c r="G4000" i="11"/>
  <c r="E4000" i="11"/>
  <c r="B4000" i="11"/>
  <c r="I3999" i="11"/>
  <c r="H3999" i="11"/>
  <c r="G3999" i="11"/>
  <c r="E3999" i="11"/>
  <c r="B3999" i="11"/>
  <c r="I3998" i="11"/>
  <c r="H3998" i="11"/>
  <c r="G3998" i="11"/>
  <c r="E3998" i="11"/>
  <c r="B3998" i="11"/>
  <c r="I3997" i="11"/>
  <c r="H3997" i="11"/>
  <c r="G3997" i="11"/>
  <c r="E3997" i="11"/>
  <c r="B3997" i="11"/>
  <c r="I3996" i="11"/>
  <c r="H3996" i="11"/>
  <c r="G3996" i="11"/>
  <c r="E3996" i="11"/>
  <c r="B3996" i="11"/>
  <c r="I3995" i="11"/>
  <c r="H3995" i="11"/>
  <c r="G3995" i="11"/>
  <c r="E3995" i="11"/>
  <c r="B3995" i="11"/>
  <c r="I3994" i="11"/>
  <c r="H3994" i="11"/>
  <c r="G3994" i="11"/>
  <c r="E3994" i="11"/>
  <c r="B3994" i="11"/>
  <c r="I3993" i="11"/>
  <c r="H3993" i="11"/>
  <c r="G3993" i="11"/>
  <c r="E3993" i="11"/>
  <c r="B3993" i="11"/>
  <c r="I3992" i="11"/>
  <c r="H3992" i="11"/>
  <c r="G3992" i="11"/>
  <c r="E3992" i="11"/>
  <c r="B3992" i="11"/>
  <c r="I3991" i="11"/>
  <c r="H3991" i="11"/>
  <c r="G3991" i="11"/>
  <c r="E3991" i="11"/>
  <c r="B3991" i="11"/>
  <c r="I3990" i="11"/>
  <c r="H3990" i="11"/>
  <c r="G3990" i="11"/>
  <c r="E3990" i="11"/>
  <c r="B3990" i="11"/>
  <c r="I3989" i="11"/>
  <c r="H3989" i="11"/>
  <c r="G3989" i="11"/>
  <c r="E3989" i="11"/>
  <c r="B3989" i="11"/>
  <c r="I3988" i="11"/>
  <c r="H3988" i="11"/>
  <c r="G3988" i="11"/>
  <c r="E3988" i="11"/>
  <c r="B3988" i="11"/>
  <c r="I3987" i="11"/>
  <c r="H3987" i="11"/>
  <c r="G3987" i="11"/>
  <c r="E3987" i="11"/>
  <c r="B3987" i="11"/>
  <c r="I3986" i="11"/>
  <c r="H3986" i="11"/>
  <c r="G3986" i="11"/>
  <c r="E3986" i="11"/>
  <c r="B3986" i="11"/>
  <c r="I3985" i="11"/>
  <c r="H3985" i="11"/>
  <c r="G3985" i="11"/>
  <c r="E3985" i="11"/>
  <c r="B3985" i="11"/>
  <c r="I3984" i="11"/>
  <c r="H3984" i="11"/>
  <c r="G3984" i="11"/>
  <c r="E3984" i="11"/>
  <c r="B3984" i="11"/>
  <c r="I3983" i="11"/>
  <c r="H3983" i="11"/>
  <c r="G3983" i="11"/>
  <c r="E3983" i="11"/>
  <c r="B3983" i="11"/>
  <c r="I3982" i="11"/>
  <c r="H3982" i="11"/>
  <c r="G3982" i="11"/>
  <c r="E3982" i="11"/>
  <c r="B3982" i="11"/>
  <c r="I3981" i="11"/>
  <c r="H3981" i="11"/>
  <c r="G3981" i="11"/>
  <c r="E3981" i="11"/>
  <c r="B3981" i="11"/>
  <c r="I3980" i="11"/>
  <c r="H3980" i="11"/>
  <c r="G3980" i="11"/>
  <c r="E3980" i="11"/>
  <c r="B3980" i="11"/>
  <c r="I3979" i="11"/>
  <c r="H3979" i="11"/>
  <c r="G3979" i="11"/>
  <c r="E3979" i="11"/>
  <c r="B3979" i="11"/>
  <c r="I3978" i="11"/>
  <c r="H3978" i="11"/>
  <c r="G3978" i="11"/>
  <c r="E3978" i="11"/>
  <c r="B3978" i="11"/>
  <c r="I3977" i="11"/>
  <c r="H3977" i="11"/>
  <c r="G3977" i="11"/>
  <c r="E3977" i="11"/>
  <c r="B3977" i="11"/>
  <c r="I3976" i="11"/>
  <c r="H3976" i="11"/>
  <c r="G3976" i="11"/>
  <c r="E3976" i="11"/>
  <c r="B3976" i="11"/>
  <c r="I3975" i="11"/>
  <c r="H3975" i="11"/>
  <c r="G3975" i="11"/>
  <c r="E3975" i="11"/>
  <c r="B3975" i="11"/>
  <c r="I3974" i="11"/>
  <c r="H3974" i="11"/>
  <c r="G3974" i="11"/>
  <c r="E3974" i="11"/>
  <c r="B3974" i="11"/>
  <c r="I3973" i="11"/>
  <c r="H3973" i="11"/>
  <c r="G3973" i="11"/>
  <c r="E3973" i="11"/>
  <c r="B3973" i="11"/>
  <c r="I3972" i="11"/>
  <c r="H3972" i="11"/>
  <c r="G3972" i="11"/>
  <c r="E3972" i="11"/>
  <c r="B3972" i="11"/>
  <c r="I3971" i="11"/>
  <c r="H3971" i="11"/>
  <c r="G3971" i="11"/>
  <c r="E3971" i="11"/>
  <c r="B3971" i="11"/>
  <c r="I3970" i="11"/>
  <c r="H3970" i="11"/>
  <c r="G3970" i="11"/>
  <c r="E3970" i="11"/>
  <c r="B3970" i="11"/>
  <c r="I3969" i="11"/>
  <c r="H3969" i="11"/>
  <c r="G3969" i="11"/>
  <c r="E3969" i="11"/>
  <c r="B3969" i="11"/>
  <c r="I3968" i="11"/>
  <c r="H3968" i="11"/>
  <c r="G3968" i="11"/>
  <c r="E3968" i="11"/>
  <c r="B3968" i="11"/>
  <c r="I3967" i="11"/>
  <c r="H3967" i="11"/>
  <c r="G3967" i="11"/>
  <c r="E3967" i="11"/>
  <c r="B3967" i="11"/>
  <c r="I3966" i="11"/>
  <c r="H3966" i="11"/>
  <c r="G3966" i="11"/>
  <c r="E3966" i="11"/>
  <c r="B3966" i="11"/>
  <c r="I3965" i="11"/>
  <c r="H3965" i="11"/>
  <c r="G3965" i="11"/>
  <c r="E3965" i="11"/>
  <c r="B3965" i="11"/>
  <c r="I3964" i="11"/>
  <c r="H3964" i="11"/>
  <c r="G3964" i="11"/>
  <c r="E3964" i="11"/>
  <c r="B3964" i="11"/>
  <c r="I3963" i="11"/>
  <c r="H3963" i="11"/>
  <c r="G3963" i="11"/>
  <c r="E3963" i="11"/>
  <c r="B3963" i="11"/>
  <c r="I3962" i="11"/>
  <c r="H3962" i="11"/>
  <c r="G3962" i="11"/>
  <c r="E3962" i="11"/>
  <c r="B3962" i="11"/>
  <c r="I3961" i="11"/>
  <c r="H3961" i="11"/>
  <c r="G3961" i="11"/>
  <c r="E3961" i="11"/>
  <c r="B3961" i="11"/>
  <c r="I3960" i="11"/>
  <c r="H3960" i="11"/>
  <c r="G3960" i="11"/>
  <c r="E3960" i="11"/>
  <c r="B3960" i="11"/>
  <c r="I3959" i="11"/>
  <c r="H3959" i="11"/>
  <c r="G3959" i="11"/>
  <c r="E3959" i="11"/>
  <c r="B3959" i="11"/>
  <c r="I3958" i="11"/>
  <c r="H3958" i="11"/>
  <c r="G3958" i="11"/>
  <c r="E3958" i="11"/>
  <c r="B3958" i="11"/>
  <c r="I3957" i="11"/>
  <c r="H3957" i="11"/>
  <c r="G3957" i="11"/>
  <c r="E3957" i="11"/>
  <c r="B3957" i="11"/>
  <c r="I3956" i="11"/>
  <c r="H3956" i="11"/>
  <c r="G3956" i="11"/>
  <c r="E3956" i="11"/>
  <c r="B3956" i="11"/>
  <c r="I3955" i="11"/>
  <c r="H3955" i="11"/>
  <c r="G3955" i="11"/>
  <c r="E3955" i="11"/>
  <c r="B3955" i="11"/>
  <c r="I3954" i="11"/>
  <c r="H3954" i="11"/>
  <c r="G3954" i="11"/>
  <c r="E3954" i="11"/>
  <c r="B3954" i="11"/>
  <c r="I3953" i="11"/>
  <c r="H3953" i="11"/>
  <c r="G3953" i="11"/>
  <c r="E3953" i="11"/>
  <c r="B3953" i="11"/>
  <c r="I3952" i="11"/>
  <c r="H3952" i="11"/>
  <c r="G3952" i="11"/>
  <c r="E3952" i="11"/>
  <c r="B3952" i="11"/>
  <c r="I3951" i="11"/>
  <c r="H3951" i="11"/>
  <c r="G3951" i="11"/>
  <c r="E3951" i="11"/>
  <c r="B3951" i="11"/>
  <c r="I3950" i="11"/>
  <c r="H3950" i="11"/>
  <c r="G3950" i="11"/>
  <c r="E3950" i="11"/>
  <c r="B3950" i="11"/>
  <c r="I3949" i="11"/>
  <c r="H3949" i="11"/>
  <c r="G3949" i="11"/>
  <c r="E3949" i="11"/>
  <c r="B3949" i="11"/>
  <c r="I3948" i="11"/>
  <c r="H3948" i="11"/>
  <c r="G3948" i="11"/>
  <c r="E3948" i="11"/>
  <c r="B3948" i="11"/>
  <c r="I3947" i="11"/>
  <c r="H3947" i="11"/>
  <c r="G3947" i="11"/>
  <c r="E3947" i="11"/>
  <c r="B3947" i="11"/>
  <c r="I3946" i="11"/>
  <c r="H3946" i="11"/>
  <c r="G3946" i="11"/>
  <c r="E3946" i="11"/>
  <c r="B3946" i="11"/>
  <c r="I3945" i="11"/>
  <c r="H3945" i="11"/>
  <c r="G3945" i="11"/>
  <c r="E3945" i="11"/>
  <c r="B3945" i="11"/>
  <c r="I3944" i="11"/>
  <c r="H3944" i="11"/>
  <c r="G3944" i="11"/>
  <c r="E3944" i="11"/>
  <c r="B3944" i="11"/>
  <c r="I3943" i="11"/>
  <c r="H3943" i="11"/>
  <c r="G3943" i="11"/>
  <c r="E3943" i="11"/>
  <c r="B3943" i="11"/>
  <c r="I3942" i="11"/>
  <c r="H3942" i="11"/>
  <c r="G3942" i="11"/>
  <c r="E3942" i="11"/>
  <c r="B3942" i="11"/>
  <c r="I3941" i="11"/>
  <c r="H3941" i="11"/>
  <c r="G3941" i="11"/>
  <c r="E3941" i="11"/>
  <c r="B3941" i="11"/>
  <c r="I3940" i="11"/>
  <c r="H3940" i="11"/>
  <c r="G3940" i="11"/>
  <c r="E3940" i="11"/>
  <c r="B3940" i="11"/>
  <c r="I3939" i="11"/>
  <c r="H3939" i="11"/>
  <c r="G3939" i="11"/>
  <c r="E3939" i="11"/>
  <c r="B3939" i="11"/>
  <c r="I3938" i="11"/>
  <c r="H3938" i="11"/>
  <c r="G3938" i="11"/>
  <c r="E3938" i="11"/>
  <c r="B3938" i="11"/>
  <c r="I3937" i="11"/>
  <c r="H3937" i="11"/>
  <c r="G3937" i="11"/>
  <c r="E3937" i="11"/>
  <c r="B3937" i="11"/>
  <c r="I3936" i="11"/>
  <c r="H3936" i="11"/>
  <c r="G3936" i="11"/>
  <c r="E3936" i="11"/>
  <c r="B3936" i="11"/>
  <c r="I3935" i="11"/>
  <c r="H3935" i="11"/>
  <c r="G3935" i="11"/>
  <c r="E3935" i="11"/>
  <c r="B3935" i="11"/>
  <c r="I3934" i="11"/>
  <c r="H3934" i="11"/>
  <c r="G3934" i="11"/>
  <c r="E3934" i="11"/>
  <c r="B3934" i="11"/>
  <c r="I3933" i="11"/>
  <c r="H3933" i="11"/>
  <c r="G3933" i="11"/>
  <c r="E3933" i="11"/>
  <c r="B3933" i="11"/>
  <c r="I3932" i="11"/>
  <c r="H3932" i="11"/>
  <c r="G3932" i="11"/>
  <c r="E3932" i="11"/>
  <c r="B3932" i="11"/>
  <c r="I3931" i="11"/>
  <c r="H3931" i="11"/>
  <c r="G3931" i="11"/>
  <c r="E3931" i="11"/>
  <c r="B3931" i="11"/>
  <c r="I3930" i="11"/>
  <c r="H3930" i="11"/>
  <c r="G3930" i="11"/>
  <c r="E3930" i="11"/>
  <c r="B3930" i="11"/>
  <c r="I3929" i="11"/>
  <c r="H3929" i="11"/>
  <c r="G3929" i="11"/>
  <c r="E3929" i="11"/>
  <c r="B3929" i="11"/>
  <c r="I3928" i="11"/>
  <c r="H3928" i="11"/>
  <c r="G3928" i="11"/>
  <c r="E3928" i="11"/>
  <c r="B3928" i="11"/>
  <c r="I3927" i="11"/>
  <c r="H3927" i="11"/>
  <c r="G3927" i="11"/>
  <c r="E3927" i="11"/>
  <c r="B3927" i="11"/>
  <c r="I3926" i="11"/>
  <c r="H3926" i="11"/>
  <c r="G3926" i="11"/>
  <c r="E3926" i="11"/>
  <c r="B3926" i="11"/>
  <c r="I3925" i="11"/>
  <c r="H3925" i="11"/>
  <c r="G3925" i="11"/>
  <c r="E3925" i="11"/>
  <c r="B3925" i="11"/>
  <c r="I3924" i="11"/>
  <c r="H3924" i="11"/>
  <c r="G3924" i="11"/>
  <c r="E3924" i="11"/>
  <c r="B3924" i="11"/>
  <c r="I3923" i="11"/>
  <c r="H3923" i="11"/>
  <c r="G3923" i="11"/>
  <c r="E3923" i="11"/>
  <c r="B3923" i="11"/>
  <c r="I3922" i="11"/>
  <c r="H3922" i="11"/>
  <c r="G3922" i="11"/>
  <c r="E3922" i="11"/>
  <c r="B3922" i="11"/>
  <c r="I3921" i="11"/>
  <c r="H3921" i="11"/>
  <c r="G3921" i="11"/>
  <c r="E3921" i="11"/>
  <c r="B3921" i="11"/>
  <c r="I3920" i="11"/>
  <c r="H3920" i="11"/>
  <c r="G3920" i="11"/>
  <c r="E3920" i="11"/>
  <c r="B3920" i="11"/>
  <c r="I3919" i="11"/>
  <c r="H3919" i="11"/>
  <c r="G3919" i="11"/>
  <c r="E3919" i="11"/>
  <c r="B3919" i="11"/>
  <c r="I3918" i="11"/>
  <c r="H3918" i="11"/>
  <c r="G3918" i="11"/>
  <c r="E3918" i="11"/>
  <c r="B3918" i="11"/>
  <c r="I3917" i="11"/>
  <c r="H3917" i="11"/>
  <c r="G3917" i="11"/>
  <c r="E3917" i="11"/>
  <c r="B3917" i="11"/>
  <c r="I3916" i="11"/>
  <c r="H3916" i="11"/>
  <c r="G3916" i="11"/>
  <c r="E3916" i="11"/>
  <c r="B3916" i="11"/>
  <c r="I3915" i="11"/>
  <c r="H3915" i="11"/>
  <c r="G3915" i="11"/>
  <c r="E3915" i="11"/>
  <c r="B3915" i="11"/>
  <c r="I3914" i="11"/>
  <c r="H3914" i="11"/>
  <c r="G3914" i="11"/>
  <c r="E3914" i="11"/>
  <c r="B3914" i="11"/>
  <c r="I3913" i="11"/>
  <c r="H3913" i="11"/>
  <c r="G3913" i="11"/>
  <c r="E3913" i="11"/>
  <c r="B3913" i="11"/>
  <c r="I3912" i="11"/>
  <c r="H3912" i="11"/>
  <c r="G3912" i="11"/>
  <c r="E3912" i="11"/>
  <c r="B3912" i="11"/>
  <c r="I3911" i="11"/>
  <c r="H3911" i="11"/>
  <c r="G3911" i="11"/>
  <c r="E3911" i="11"/>
  <c r="B3911" i="11"/>
  <c r="I3910" i="11"/>
  <c r="H3910" i="11"/>
  <c r="G3910" i="11"/>
  <c r="E3910" i="11"/>
  <c r="B3910" i="11"/>
  <c r="I3909" i="11"/>
  <c r="H3909" i="11"/>
  <c r="G3909" i="11"/>
  <c r="E3909" i="11"/>
  <c r="B3909" i="11"/>
  <c r="I3908" i="11"/>
  <c r="H3908" i="11"/>
  <c r="G3908" i="11"/>
  <c r="E3908" i="11"/>
  <c r="B3908" i="11"/>
  <c r="I3907" i="11"/>
  <c r="H3907" i="11"/>
  <c r="G3907" i="11"/>
  <c r="E3907" i="11"/>
  <c r="B3907" i="11"/>
  <c r="I3906" i="11"/>
  <c r="H3906" i="11"/>
  <c r="G3906" i="11"/>
  <c r="E3906" i="11"/>
  <c r="B3906" i="11"/>
  <c r="I3905" i="11"/>
  <c r="H3905" i="11"/>
  <c r="G3905" i="11"/>
  <c r="E3905" i="11"/>
  <c r="B3905" i="11"/>
  <c r="I3904" i="11"/>
  <c r="H3904" i="11"/>
  <c r="G3904" i="11"/>
  <c r="E3904" i="11"/>
  <c r="B3904" i="11"/>
  <c r="I3903" i="11"/>
  <c r="H3903" i="11"/>
  <c r="G3903" i="11"/>
  <c r="E3903" i="11"/>
  <c r="B3903" i="11"/>
  <c r="I3902" i="11"/>
  <c r="H3902" i="11"/>
  <c r="G3902" i="11"/>
  <c r="E3902" i="11"/>
  <c r="B3902" i="11"/>
  <c r="I3901" i="11"/>
  <c r="H3901" i="11"/>
  <c r="G3901" i="11"/>
  <c r="E3901" i="11"/>
  <c r="B3901" i="11"/>
  <c r="I3900" i="11"/>
  <c r="H3900" i="11"/>
  <c r="G3900" i="11"/>
  <c r="E3900" i="11"/>
  <c r="B3900" i="11"/>
  <c r="I3899" i="11"/>
  <c r="H3899" i="11"/>
  <c r="G3899" i="11"/>
  <c r="E3899" i="11"/>
  <c r="B3899" i="11"/>
  <c r="I3898" i="11"/>
  <c r="H3898" i="11"/>
  <c r="G3898" i="11"/>
  <c r="E3898" i="11"/>
  <c r="B3898" i="11"/>
  <c r="I3897" i="11"/>
  <c r="H3897" i="11"/>
  <c r="G3897" i="11"/>
  <c r="E3897" i="11"/>
  <c r="B3897" i="11"/>
  <c r="I3896" i="11"/>
  <c r="H3896" i="11"/>
  <c r="G3896" i="11"/>
  <c r="E3896" i="11"/>
  <c r="B3896" i="11"/>
  <c r="I3895" i="11"/>
  <c r="H3895" i="11"/>
  <c r="G3895" i="11"/>
  <c r="E3895" i="11"/>
  <c r="B3895" i="11"/>
  <c r="I3894" i="11"/>
  <c r="H3894" i="11"/>
  <c r="G3894" i="11"/>
  <c r="E3894" i="11"/>
  <c r="B3894" i="11"/>
  <c r="I3893" i="11"/>
  <c r="H3893" i="11"/>
  <c r="G3893" i="11"/>
  <c r="E3893" i="11"/>
  <c r="B3893" i="11"/>
  <c r="I3892" i="11"/>
  <c r="H3892" i="11"/>
  <c r="G3892" i="11"/>
  <c r="E3892" i="11"/>
  <c r="B3892" i="11"/>
  <c r="I3891" i="11"/>
  <c r="H3891" i="11"/>
  <c r="G3891" i="11"/>
  <c r="E3891" i="11"/>
  <c r="B3891" i="11"/>
  <c r="I3890" i="11"/>
  <c r="H3890" i="11"/>
  <c r="G3890" i="11"/>
  <c r="E3890" i="11"/>
  <c r="B3890" i="11"/>
  <c r="I3889" i="11"/>
  <c r="H3889" i="11"/>
  <c r="G3889" i="11"/>
  <c r="E3889" i="11"/>
  <c r="B3889" i="11"/>
  <c r="I3888" i="11"/>
  <c r="H3888" i="11"/>
  <c r="G3888" i="11"/>
  <c r="E3888" i="11"/>
  <c r="B3888" i="11"/>
  <c r="I3887" i="11"/>
  <c r="H3887" i="11"/>
  <c r="G3887" i="11"/>
  <c r="E3887" i="11"/>
  <c r="B3887" i="11"/>
  <c r="I3886" i="11"/>
  <c r="H3886" i="11"/>
  <c r="G3886" i="11"/>
  <c r="E3886" i="11"/>
  <c r="B3886" i="11"/>
  <c r="I3885" i="11"/>
  <c r="H3885" i="11"/>
  <c r="G3885" i="11"/>
  <c r="E3885" i="11"/>
  <c r="B3885" i="11"/>
  <c r="I3884" i="11"/>
  <c r="H3884" i="11"/>
  <c r="G3884" i="11"/>
  <c r="E3884" i="11"/>
  <c r="B3884" i="11"/>
  <c r="I3883" i="11"/>
  <c r="H3883" i="11"/>
  <c r="G3883" i="11"/>
  <c r="E3883" i="11"/>
  <c r="B3883" i="11"/>
  <c r="I3882" i="11"/>
  <c r="H3882" i="11"/>
  <c r="G3882" i="11"/>
  <c r="E3882" i="11"/>
  <c r="B3882" i="11"/>
  <c r="I3881" i="11"/>
  <c r="H3881" i="11"/>
  <c r="G3881" i="11"/>
  <c r="E3881" i="11"/>
  <c r="B3881" i="11"/>
  <c r="I3880" i="11"/>
  <c r="H3880" i="11"/>
  <c r="G3880" i="11"/>
  <c r="E3880" i="11"/>
  <c r="B3880" i="11"/>
  <c r="I3879" i="11"/>
  <c r="H3879" i="11"/>
  <c r="G3879" i="11"/>
  <c r="E3879" i="11"/>
  <c r="B3879" i="11"/>
  <c r="I3878" i="11"/>
  <c r="H3878" i="11"/>
  <c r="G3878" i="11"/>
  <c r="E3878" i="11"/>
  <c r="B3878" i="11"/>
  <c r="I3877" i="11"/>
  <c r="H3877" i="11"/>
  <c r="G3877" i="11"/>
  <c r="E3877" i="11"/>
  <c r="B3877" i="11"/>
  <c r="I3876" i="11"/>
  <c r="H3876" i="11"/>
  <c r="G3876" i="11"/>
  <c r="E3876" i="11"/>
  <c r="B3876" i="11"/>
  <c r="I3875" i="11"/>
  <c r="H3875" i="11"/>
  <c r="G3875" i="11"/>
  <c r="E3875" i="11"/>
  <c r="B3875" i="11"/>
  <c r="I3874" i="11"/>
  <c r="H3874" i="11"/>
  <c r="G3874" i="11"/>
  <c r="E3874" i="11"/>
  <c r="B3874" i="11"/>
  <c r="I3873" i="11"/>
  <c r="H3873" i="11"/>
  <c r="G3873" i="11"/>
  <c r="E3873" i="11"/>
  <c r="B3873" i="11"/>
  <c r="I3872" i="11"/>
  <c r="H3872" i="11"/>
  <c r="G3872" i="11"/>
  <c r="E3872" i="11"/>
  <c r="B3872" i="11"/>
  <c r="I3871" i="11"/>
  <c r="H3871" i="11"/>
  <c r="G3871" i="11"/>
  <c r="E3871" i="11"/>
  <c r="B3871" i="11"/>
  <c r="I3870" i="11"/>
  <c r="H3870" i="11"/>
  <c r="G3870" i="11"/>
  <c r="E3870" i="11"/>
  <c r="B3870" i="11"/>
  <c r="I3869" i="11"/>
  <c r="H3869" i="11"/>
  <c r="G3869" i="11"/>
  <c r="E3869" i="11"/>
  <c r="B3869" i="11"/>
  <c r="I3868" i="11"/>
  <c r="H3868" i="11"/>
  <c r="G3868" i="11"/>
  <c r="E3868" i="11"/>
  <c r="B3868" i="11"/>
  <c r="I3867" i="11"/>
  <c r="H3867" i="11"/>
  <c r="G3867" i="11"/>
  <c r="E3867" i="11"/>
  <c r="B3867" i="11"/>
  <c r="I3866" i="11"/>
  <c r="H3866" i="11"/>
  <c r="G3866" i="11"/>
  <c r="E3866" i="11"/>
  <c r="B3866" i="11"/>
  <c r="I3865" i="11"/>
  <c r="H3865" i="11"/>
  <c r="G3865" i="11"/>
  <c r="E3865" i="11"/>
  <c r="B3865" i="11"/>
  <c r="I3864" i="11"/>
  <c r="H3864" i="11"/>
  <c r="G3864" i="11"/>
  <c r="E3864" i="11"/>
  <c r="B3864" i="11"/>
  <c r="I3863" i="11"/>
  <c r="H3863" i="11"/>
  <c r="G3863" i="11"/>
  <c r="E3863" i="11"/>
  <c r="B3863" i="11"/>
  <c r="I3862" i="11"/>
  <c r="H3862" i="11"/>
  <c r="G3862" i="11"/>
  <c r="E3862" i="11"/>
  <c r="B3862" i="11"/>
  <c r="I3861" i="11"/>
  <c r="H3861" i="11"/>
  <c r="G3861" i="11"/>
  <c r="E3861" i="11"/>
  <c r="B3861" i="11"/>
  <c r="I3860" i="11"/>
  <c r="H3860" i="11"/>
  <c r="G3860" i="11"/>
  <c r="E3860" i="11"/>
  <c r="B3860" i="11"/>
  <c r="I3859" i="11"/>
  <c r="H3859" i="11"/>
  <c r="G3859" i="11"/>
  <c r="E3859" i="11"/>
  <c r="B3859" i="11"/>
  <c r="I3858" i="11"/>
  <c r="H3858" i="11"/>
  <c r="G3858" i="11"/>
  <c r="E3858" i="11"/>
  <c r="B3858" i="11"/>
  <c r="I3857" i="11"/>
  <c r="H3857" i="11"/>
  <c r="G3857" i="11"/>
  <c r="E3857" i="11"/>
  <c r="B3857" i="11"/>
  <c r="I3856" i="11"/>
  <c r="H3856" i="11"/>
  <c r="G3856" i="11"/>
  <c r="E3856" i="11"/>
  <c r="B3856" i="11"/>
  <c r="I3855" i="11"/>
  <c r="H3855" i="11"/>
  <c r="G3855" i="11"/>
  <c r="E3855" i="11"/>
  <c r="B3855" i="11"/>
  <c r="I3854" i="11"/>
  <c r="H3854" i="11"/>
  <c r="G3854" i="11"/>
  <c r="E3854" i="11"/>
  <c r="B3854" i="11"/>
  <c r="I3853" i="11"/>
  <c r="H3853" i="11"/>
  <c r="G3853" i="11"/>
  <c r="E3853" i="11"/>
  <c r="B3853" i="11"/>
  <c r="I3852" i="11"/>
  <c r="H3852" i="11"/>
  <c r="G3852" i="11"/>
  <c r="E3852" i="11"/>
  <c r="B3852" i="11"/>
  <c r="I3851" i="11"/>
  <c r="H3851" i="11"/>
  <c r="G3851" i="11"/>
  <c r="E3851" i="11"/>
  <c r="B3851" i="11"/>
  <c r="I3850" i="11"/>
  <c r="H3850" i="11"/>
  <c r="G3850" i="11"/>
  <c r="E3850" i="11"/>
  <c r="B3850" i="11"/>
  <c r="I3849" i="11"/>
  <c r="H3849" i="11"/>
  <c r="G3849" i="11"/>
  <c r="E3849" i="11"/>
  <c r="B3849" i="11"/>
  <c r="I3848" i="11"/>
  <c r="H3848" i="11"/>
  <c r="G3848" i="11"/>
  <c r="E3848" i="11"/>
  <c r="B3848" i="11"/>
  <c r="I3847" i="11"/>
  <c r="H3847" i="11"/>
  <c r="G3847" i="11"/>
  <c r="E3847" i="11"/>
  <c r="B3847" i="11"/>
  <c r="I3846" i="11"/>
  <c r="H3846" i="11"/>
  <c r="G3846" i="11"/>
  <c r="E3846" i="11"/>
  <c r="B3846" i="11"/>
  <c r="I3845" i="11"/>
  <c r="H3845" i="11"/>
  <c r="G3845" i="11"/>
  <c r="E3845" i="11"/>
  <c r="B3845" i="11"/>
  <c r="I3844" i="11"/>
  <c r="H3844" i="11"/>
  <c r="G3844" i="11"/>
  <c r="E3844" i="11"/>
  <c r="B3844" i="11"/>
  <c r="I3843" i="11"/>
  <c r="H3843" i="11"/>
  <c r="G3843" i="11"/>
  <c r="E3843" i="11"/>
  <c r="B3843" i="11"/>
  <c r="I3842" i="11"/>
  <c r="H3842" i="11"/>
  <c r="G3842" i="11"/>
  <c r="E3842" i="11"/>
  <c r="B3842" i="11"/>
  <c r="I3841" i="11"/>
  <c r="H3841" i="11"/>
  <c r="G3841" i="11"/>
  <c r="E3841" i="11"/>
  <c r="B3841" i="11"/>
  <c r="I3840" i="11"/>
  <c r="H3840" i="11"/>
  <c r="G3840" i="11"/>
  <c r="E3840" i="11"/>
  <c r="B3840" i="11"/>
  <c r="I3839" i="11"/>
  <c r="H3839" i="11"/>
  <c r="G3839" i="11"/>
  <c r="E3839" i="11"/>
  <c r="B3839" i="11"/>
  <c r="I3838" i="11"/>
  <c r="H3838" i="11"/>
  <c r="G3838" i="11"/>
  <c r="E3838" i="11"/>
  <c r="B3838" i="11"/>
  <c r="I3837" i="11"/>
  <c r="H3837" i="11"/>
  <c r="G3837" i="11"/>
  <c r="E3837" i="11"/>
  <c r="B3837" i="11"/>
  <c r="I3836" i="11"/>
  <c r="H3836" i="11"/>
  <c r="G3836" i="11"/>
  <c r="E3836" i="11"/>
  <c r="B3836" i="11"/>
  <c r="I3835" i="11"/>
  <c r="H3835" i="11"/>
  <c r="G3835" i="11"/>
  <c r="E3835" i="11"/>
  <c r="B3835" i="11"/>
  <c r="I3834" i="11"/>
  <c r="H3834" i="11"/>
  <c r="G3834" i="11"/>
  <c r="E3834" i="11"/>
  <c r="B3834" i="11"/>
  <c r="I3833" i="11"/>
  <c r="H3833" i="11"/>
  <c r="G3833" i="11"/>
  <c r="E3833" i="11"/>
  <c r="B3833" i="11"/>
  <c r="I3832" i="11"/>
  <c r="H3832" i="11"/>
  <c r="G3832" i="11"/>
  <c r="E3832" i="11"/>
  <c r="B3832" i="11"/>
  <c r="I3831" i="11"/>
  <c r="H3831" i="11"/>
  <c r="G3831" i="11"/>
  <c r="E3831" i="11"/>
  <c r="B3831" i="11"/>
  <c r="I3830" i="11"/>
  <c r="H3830" i="11"/>
  <c r="G3830" i="11"/>
  <c r="E3830" i="11"/>
  <c r="B3830" i="11"/>
  <c r="I3829" i="11"/>
  <c r="H3829" i="11"/>
  <c r="G3829" i="11"/>
  <c r="E3829" i="11"/>
  <c r="B3829" i="11"/>
  <c r="I3828" i="11"/>
  <c r="H3828" i="11"/>
  <c r="G3828" i="11"/>
  <c r="E3828" i="11"/>
  <c r="B3828" i="11"/>
  <c r="I3827" i="11"/>
  <c r="H3827" i="11"/>
  <c r="G3827" i="11"/>
  <c r="E3827" i="11"/>
  <c r="B3827" i="11"/>
  <c r="I3826" i="11"/>
  <c r="H3826" i="11"/>
  <c r="G3826" i="11"/>
  <c r="E3826" i="11"/>
  <c r="B3826" i="11"/>
  <c r="I3825" i="11"/>
  <c r="H3825" i="11"/>
  <c r="G3825" i="11"/>
  <c r="E3825" i="11"/>
  <c r="B3825" i="11"/>
  <c r="I3824" i="11"/>
  <c r="H3824" i="11"/>
  <c r="G3824" i="11"/>
  <c r="E3824" i="11"/>
  <c r="B3824" i="11"/>
  <c r="I3823" i="11"/>
  <c r="H3823" i="11"/>
  <c r="G3823" i="11"/>
  <c r="E3823" i="11"/>
  <c r="B3823" i="11"/>
  <c r="I3822" i="11"/>
  <c r="H3822" i="11"/>
  <c r="G3822" i="11"/>
  <c r="E3822" i="11"/>
  <c r="B3822" i="11"/>
  <c r="I3821" i="11"/>
  <c r="H3821" i="11"/>
  <c r="G3821" i="11"/>
  <c r="E3821" i="11"/>
  <c r="B3821" i="11"/>
  <c r="I3820" i="11"/>
  <c r="H3820" i="11"/>
  <c r="G3820" i="11"/>
  <c r="E3820" i="11"/>
  <c r="B3820" i="11"/>
  <c r="I3819" i="11"/>
  <c r="H3819" i="11"/>
  <c r="G3819" i="11"/>
  <c r="E3819" i="11"/>
  <c r="B3819" i="11"/>
  <c r="I3818" i="11"/>
  <c r="H3818" i="11"/>
  <c r="G3818" i="11"/>
  <c r="E3818" i="11"/>
  <c r="B3818" i="11"/>
  <c r="I3817" i="11"/>
  <c r="H3817" i="11"/>
  <c r="G3817" i="11"/>
  <c r="E3817" i="11"/>
  <c r="B3817" i="11"/>
  <c r="I3816" i="11"/>
  <c r="H3816" i="11"/>
  <c r="G3816" i="11"/>
  <c r="E3816" i="11"/>
  <c r="B3816" i="11"/>
  <c r="I3815" i="11"/>
  <c r="H3815" i="11"/>
  <c r="G3815" i="11"/>
  <c r="E3815" i="11"/>
  <c r="B3815" i="11"/>
  <c r="I3814" i="11"/>
  <c r="H3814" i="11"/>
  <c r="G3814" i="11"/>
  <c r="E3814" i="11"/>
  <c r="B3814" i="11"/>
  <c r="I3813" i="11"/>
  <c r="H3813" i="11"/>
  <c r="G3813" i="11"/>
  <c r="E3813" i="11"/>
  <c r="B3813" i="11"/>
  <c r="I3812" i="11"/>
  <c r="H3812" i="11"/>
  <c r="G3812" i="11"/>
  <c r="E3812" i="11"/>
  <c r="B3812" i="11"/>
  <c r="I3811" i="11"/>
  <c r="H3811" i="11"/>
  <c r="G3811" i="11"/>
  <c r="E3811" i="11"/>
  <c r="B3811" i="11"/>
  <c r="I3810" i="11"/>
  <c r="H3810" i="11"/>
  <c r="G3810" i="11"/>
  <c r="E3810" i="11"/>
  <c r="B3810" i="11"/>
  <c r="I3809" i="11"/>
  <c r="H3809" i="11"/>
  <c r="G3809" i="11"/>
  <c r="E3809" i="11"/>
  <c r="B3809" i="11"/>
  <c r="I3808" i="11"/>
  <c r="H3808" i="11"/>
  <c r="G3808" i="11"/>
  <c r="E3808" i="11"/>
  <c r="B3808" i="11"/>
  <c r="I3807" i="11"/>
  <c r="H3807" i="11"/>
  <c r="G3807" i="11"/>
  <c r="E3807" i="11"/>
  <c r="B3807" i="11"/>
  <c r="I3806" i="11"/>
  <c r="H3806" i="11"/>
  <c r="G3806" i="11"/>
  <c r="E3806" i="11"/>
  <c r="B3806" i="11"/>
  <c r="I3805" i="11"/>
  <c r="H3805" i="11"/>
  <c r="G3805" i="11"/>
  <c r="E3805" i="11"/>
  <c r="B3805" i="11"/>
  <c r="I3804" i="11"/>
  <c r="H3804" i="11"/>
  <c r="G3804" i="11"/>
  <c r="E3804" i="11"/>
  <c r="B3804" i="11"/>
  <c r="I3803" i="11"/>
  <c r="H3803" i="11"/>
  <c r="G3803" i="11"/>
  <c r="E3803" i="11"/>
  <c r="B3803" i="11"/>
  <c r="I3802" i="11"/>
  <c r="H3802" i="11"/>
  <c r="G3802" i="11"/>
  <c r="E3802" i="11"/>
  <c r="B3802" i="11"/>
  <c r="I3801" i="11"/>
  <c r="H3801" i="11"/>
  <c r="G3801" i="11"/>
  <c r="E3801" i="11"/>
  <c r="B3801" i="11"/>
  <c r="I3800" i="11"/>
  <c r="H3800" i="11"/>
  <c r="G3800" i="11"/>
  <c r="E3800" i="11"/>
  <c r="B3800" i="11"/>
  <c r="I3799" i="11"/>
  <c r="H3799" i="11"/>
  <c r="G3799" i="11"/>
  <c r="E3799" i="11"/>
  <c r="B3799" i="11"/>
  <c r="I3798" i="11"/>
  <c r="H3798" i="11"/>
  <c r="G3798" i="11"/>
  <c r="E3798" i="11"/>
  <c r="B3798" i="11"/>
  <c r="I3797" i="11"/>
  <c r="H3797" i="11"/>
  <c r="G3797" i="11"/>
  <c r="E3797" i="11"/>
  <c r="B3797" i="11"/>
  <c r="I3796" i="11"/>
  <c r="H3796" i="11"/>
  <c r="G3796" i="11"/>
  <c r="E3796" i="11"/>
  <c r="B3796" i="11"/>
  <c r="I3795" i="11"/>
  <c r="H3795" i="11"/>
  <c r="G3795" i="11"/>
  <c r="E3795" i="11"/>
  <c r="B3795" i="11"/>
  <c r="I3794" i="11"/>
  <c r="H3794" i="11"/>
  <c r="G3794" i="11"/>
  <c r="E3794" i="11"/>
  <c r="B3794" i="11"/>
  <c r="I3793" i="11"/>
  <c r="H3793" i="11"/>
  <c r="G3793" i="11"/>
  <c r="E3793" i="11"/>
  <c r="B3793" i="11"/>
  <c r="I3792" i="11"/>
  <c r="H3792" i="11"/>
  <c r="G3792" i="11"/>
  <c r="E3792" i="11"/>
  <c r="B3792" i="11"/>
  <c r="I3791" i="11"/>
  <c r="H3791" i="11"/>
  <c r="G3791" i="11"/>
  <c r="E3791" i="11"/>
  <c r="B3791" i="11"/>
  <c r="I3790" i="11"/>
  <c r="H3790" i="11"/>
  <c r="G3790" i="11"/>
  <c r="E3790" i="11"/>
  <c r="B3790" i="11"/>
  <c r="I3789" i="11"/>
  <c r="H3789" i="11"/>
  <c r="G3789" i="11"/>
  <c r="E3789" i="11"/>
  <c r="B3789" i="11"/>
  <c r="I3788" i="11"/>
  <c r="H3788" i="11"/>
  <c r="G3788" i="11"/>
  <c r="E3788" i="11"/>
  <c r="B3788" i="11"/>
  <c r="I3787" i="11"/>
  <c r="H3787" i="11"/>
  <c r="G3787" i="11"/>
  <c r="E3787" i="11"/>
  <c r="B3787" i="11"/>
  <c r="I3786" i="11"/>
  <c r="H3786" i="11"/>
  <c r="G3786" i="11"/>
  <c r="E3786" i="11"/>
  <c r="B3786" i="11"/>
  <c r="I3785" i="11"/>
  <c r="H3785" i="11"/>
  <c r="G3785" i="11"/>
  <c r="E3785" i="11"/>
  <c r="B3785" i="11"/>
  <c r="I3784" i="11"/>
  <c r="H3784" i="11"/>
  <c r="G3784" i="11"/>
  <c r="E3784" i="11"/>
  <c r="B3784" i="11"/>
  <c r="I3783" i="11"/>
  <c r="H3783" i="11"/>
  <c r="G3783" i="11"/>
  <c r="E3783" i="11"/>
  <c r="B3783" i="11"/>
  <c r="I3782" i="11"/>
  <c r="H3782" i="11"/>
  <c r="G3782" i="11"/>
  <c r="E3782" i="11"/>
  <c r="B3782" i="11"/>
  <c r="I3781" i="11"/>
  <c r="H3781" i="11"/>
  <c r="G3781" i="11"/>
  <c r="E3781" i="11"/>
  <c r="B3781" i="11"/>
  <c r="I3780" i="11"/>
  <c r="H3780" i="11"/>
  <c r="G3780" i="11"/>
  <c r="E3780" i="11"/>
  <c r="B3780" i="11"/>
  <c r="I3779" i="11"/>
  <c r="H3779" i="11"/>
  <c r="G3779" i="11"/>
  <c r="E3779" i="11"/>
  <c r="B3779" i="11"/>
  <c r="I3778" i="11"/>
  <c r="H3778" i="11"/>
  <c r="G3778" i="11"/>
  <c r="E3778" i="11"/>
  <c r="B3778" i="11"/>
  <c r="I3777" i="11"/>
  <c r="H3777" i="11"/>
  <c r="G3777" i="11"/>
  <c r="E3777" i="11"/>
  <c r="B3777" i="11"/>
  <c r="I3776" i="11"/>
  <c r="H3776" i="11"/>
  <c r="G3776" i="11"/>
  <c r="E3776" i="11"/>
  <c r="B3776" i="11"/>
  <c r="I3775" i="11"/>
  <c r="H3775" i="11"/>
  <c r="G3775" i="11"/>
  <c r="E3775" i="11"/>
  <c r="B3775" i="11"/>
  <c r="I3774" i="11"/>
  <c r="H3774" i="11"/>
  <c r="G3774" i="11"/>
  <c r="E3774" i="11"/>
  <c r="B3774" i="11"/>
  <c r="I3773" i="11"/>
  <c r="H3773" i="11"/>
  <c r="G3773" i="11"/>
  <c r="E3773" i="11"/>
  <c r="B3773" i="11"/>
  <c r="I3772" i="11"/>
  <c r="H3772" i="11"/>
  <c r="G3772" i="11"/>
  <c r="E3772" i="11"/>
  <c r="B3772" i="11"/>
  <c r="I3771" i="11"/>
  <c r="H3771" i="11"/>
  <c r="G3771" i="11"/>
  <c r="E3771" i="11"/>
  <c r="B3771" i="11"/>
  <c r="I3770" i="11"/>
  <c r="H3770" i="11"/>
  <c r="G3770" i="11"/>
  <c r="E3770" i="11"/>
  <c r="B3770" i="11"/>
  <c r="I3769" i="11"/>
  <c r="H3769" i="11"/>
  <c r="G3769" i="11"/>
  <c r="E3769" i="11"/>
  <c r="B3769" i="11"/>
  <c r="I3768" i="11"/>
  <c r="H3768" i="11"/>
  <c r="G3768" i="11"/>
  <c r="E3768" i="11"/>
  <c r="B3768" i="11"/>
  <c r="I3767" i="11"/>
  <c r="H3767" i="11"/>
  <c r="G3767" i="11"/>
  <c r="E3767" i="11"/>
  <c r="B3767" i="11"/>
  <c r="I3766" i="11"/>
  <c r="H3766" i="11"/>
  <c r="G3766" i="11"/>
  <c r="E3766" i="11"/>
  <c r="B3766" i="11"/>
  <c r="I3765" i="11"/>
  <c r="H3765" i="11"/>
  <c r="G3765" i="11"/>
  <c r="E3765" i="11"/>
  <c r="B3765" i="11"/>
  <c r="I3764" i="11"/>
  <c r="H3764" i="11"/>
  <c r="G3764" i="11"/>
  <c r="E3764" i="11"/>
  <c r="B3764" i="11"/>
  <c r="I3763" i="11"/>
  <c r="H3763" i="11"/>
  <c r="G3763" i="11"/>
  <c r="E3763" i="11"/>
  <c r="B3763" i="11"/>
  <c r="I3762" i="11"/>
  <c r="H3762" i="11"/>
  <c r="G3762" i="11"/>
  <c r="E3762" i="11"/>
  <c r="B3762" i="11"/>
  <c r="I3761" i="11"/>
  <c r="H3761" i="11"/>
  <c r="G3761" i="11"/>
  <c r="E3761" i="11"/>
  <c r="B3761" i="11"/>
  <c r="I3760" i="11"/>
  <c r="H3760" i="11"/>
  <c r="G3760" i="11"/>
  <c r="E3760" i="11"/>
  <c r="B3760" i="11"/>
  <c r="I3759" i="11"/>
  <c r="H3759" i="11"/>
  <c r="G3759" i="11"/>
  <c r="E3759" i="11"/>
  <c r="B3759" i="11"/>
  <c r="I3758" i="11"/>
  <c r="H3758" i="11"/>
  <c r="G3758" i="11"/>
  <c r="E3758" i="11"/>
  <c r="B3758" i="11"/>
  <c r="I3757" i="11"/>
  <c r="H3757" i="11"/>
  <c r="G3757" i="11"/>
  <c r="E3757" i="11"/>
  <c r="B3757" i="11"/>
  <c r="I3756" i="11"/>
  <c r="H3756" i="11"/>
  <c r="G3756" i="11"/>
  <c r="E3756" i="11"/>
  <c r="B3756" i="11"/>
  <c r="I3755" i="11"/>
  <c r="H3755" i="11"/>
  <c r="G3755" i="11"/>
  <c r="E3755" i="11"/>
  <c r="B3755" i="11"/>
  <c r="I3754" i="11"/>
  <c r="H3754" i="11"/>
  <c r="G3754" i="11"/>
  <c r="E3754" i="11"/>
  <c r="B3754" i="11"/>
  <c r="I3753" i="11"/>
  <c r="H3753" i="11"/>
  <c r="G3753" i="11"/>
  <c r="E3753" i="11"/>
  <c r="B3753" i="11"/>
  <c r="I3752" i="11"/>
  <c r="H3752" i="11"/>
  <c r="G3752" i="11"/>
  <c r="E3752" i="11"/>
  <c r="B3752" i="11"/>
  <c r="I3751" i="11"/>
  <c r="H3751" i="11"/>
  <c r="G3751" i="11"/>
  <c r="E3751" i="11"/>
  <c r="B3751" i="11"/>
  <c r="I3750" i="11"/>
  <c r="H3750" i="11"/>
  <c r="G3750" i="11"/>
  <c r="E3750" i="11"/>
  <c r="B3750" i="11"/>
  <c r="I3749" i="11"/>
  <c r="H3749" i="11"/>
  <c r="G3749" i="11"/>
  <c r="E3749" i="11"/>
  <c r="B3749" i="11"/>
  <c r="I3748" i="11"/>
  <c r="H3748" i="11"/>
  <c r="G3748" i="11"/>
  <c r="E3748" i="11"/>
  <c r="B3748" i="11"/>
  <c r="I3747" i="11"/>
  <c r="H3747" i="11"/>
  <c r="G3747" i="11"/>
  <c r="E3747" i="11"/>
  <c r="B3747" i="11"/>
  <c r="I3746" i="11"/>
  <c r="H3746" i="11"/>
  <c r="G3746" i="11"/>
  <c r="E3746" i="11"/>
  <c r="B3746" i="11"/>
  <c r="I3745" i="11"/>
  <c r="H3745" i="11"/>
  <c r="G3745" i="11"/>
  <c r="E3745" i="11"/>
  <c r="B3745" i="11"/>
  <c r="I3744" i="11"/>
  <c r="H3744" i="11"/>
  <c r="G3744" i="11"/>
  <c r="E3744" i="11"/>
  <c r="B3744" i="11"/>
  <c r="I3743" i="11"/>
  <c r="H3743" i="11"/>
  <c r="G3743" i="11"/>
  <c r="E3743" i="11"/>
  <c r="B3743" i="11"/>
  <c r="I3742" i="11"/>
  <c r="H3742" i="11"/>
  <c r="G3742" i="11"/>
  <c r="E3742" i="11"/>
  <c r="B3742" i="11"/>
  <c r="I3741" i="11"/>
  <c r="H3741" i="11"/>
  <c r="G3741" i="11"/>
  <c r="E3741" i="11"/>
  <c r="B3741" i="11"/>
  <c r="I3740" i="11"/>
  <c r="H3740" i="11"/>
  <c r="G3740" i="11"/>
  <c r="E3740" i="11"/>
  <c r="B3740" i="11"/>
  <c r="I3739" i="11"/>
  <c r="H3739" i="11"/>
  <c r="G3739" i="11"/>
  <c r="E3739" i="11"/>
  <c r="B3739" i="11"/>
  <c r="I3738" i="11"/>
  <c r="H3738" i="11"/>
  <c r="G3738" i="11"/>
  <c r="E3738" i="11"/>
  <c r="B3738" i="11"/>
  <c r="I3737" i="11"/>
  <c r="H3737" i="11"/>
  <c r="G3737" i="11"/>
  <c r="E3737" i="11"/>
  <c r="B3737" i="11"/>
  <c r="I3736" i="11"/>
  <c r="H3736" i="11"/>
  <c r="G3736" i="11"/>
  <c r="E3736" i="11"/>
  <c r="B3736" i="11"/>
  <c r="I3735" i="11"/>
  <c r="H3735" i="11"/>
  <c r="G3735" i="11"/>
  <c r="E3735" i="11"/>
  <c r="B3735" i="11"/>
  <c r="I3734" i="11"/>
  <c r="H3734" i="11"/>
  <c r="G3734" i="11"/>
  <c r="E3734" i="11"/>
  <c r="B3734" i="11"/>
  <c r="I3733" i="11"/>
  <c r="H3733" i="11"/>
  <c r="G3733" i="11"/>
  <c r="E3733" i="11"/>
  <c r="B3733" i="11"/>
  <c r="I3732" i="11"/>
  <c r="H3732" i="11"/>
  <c r="G3732" i="11"/>
  <c r="E3732" i="11"/>
  <c r="B3732" i="11"/>
  <c r="I3731" i="11"/>
  <c r="H3731" i="11"/>
  <c r="G3731" i="11"/>
  <c r="E3731" i="11"/>
  <c r="B3731" i="11"/>
  <c r="I3730" i="11"/>
  <c r="H3730" i="11"/>
  <c r="G3730" i="11"/>
  <c r="E3730" i="11"/>
  <c r="B3730" i="11"/>
  <c r="I3729" i="11"/>
  <c r="H3729" i="11"/>
  <c r="G3729" i="11"/>
  <c r="E3729" i="11"/>
  <c r="B3729" i="11"/>
  <c r="I3728" i="11"/>
  <c r="H3728" i="11"/>
  <c r="G3728" i="11"/>
  <c r="E3728" i="11"/>
  <c r="B3728" i="11"/>
  <c r="I3727" i="11"/>
  <c r="H3727" i="11"/>
  <c r="G3727" i="11"/>
  <c r="E3727" i="11"/>
  <c r="B3727" i="11"/>
  <c r="I3726" i="11"/>
  <c r="H3726" i="11"/>
  <c r="G3726" i="11"/>
  <c r="E3726" i="11"/>
  <c r="B3726" i="11"/>
  <c r="I3725" i="11"/>
  <c r="H3725" i="11"/>
  <c r="G3725" i="11"/>
  <c r="E3725" i="11"/>
  <c r="B3725" i="11"/>
  <c r="I3724" i="11"/>
  <c r="H3724" i="11"/>
  <c r="G3724" i="11"/>
  <c r="E3724" i="11"/>
  <c r="B3724" i="11"/>
  <c r="I3723" i="11"/>
  <c r="H3723" i="11"/>
  <c r="G3723" i="11"/>
  <c r="E3723" i="11"/>
  <c r="B3723" i="11"/>
  <c r="I3722" i="11"/>
  <c r="H3722" i="11"/>
  <c r="G3722" i="11"/>
  <c r="E3722" i="11"/>
  <c r="B3722" i="11"/>
  <c r="I3721" i="11"/>
  <c r="H3721" i="11"/>
  <c r="G3721" i="11"/>
  <c r="E3721" i="11"/>
  <c r="B3721" i="11"/>
  <c r="I3720" i="11"/>
  <c r="H3720" i="11"/>
  <c r="G3720" i="11"/>
  <c r="E3720" i="11"/>
  <c r="B3720" i="11"/>
  <c r="I3719" i="11"/>
  <c r="H3719" i="11"/>
  <c r="G3719" i="11"/>
  <c r="E3719" i="11"/>
  <c r="B3719" i="11"/>
  <c r="I3718" i="11"/>
  <c r="H3718" i="11"/>
  <c r="G3718" i="11"/>
  <c r="E3718" i="11"/>
  <c r="B3718" i="11"/>
  <c r="I3717" i="11"/>
  <c r="H3717" i="11"/>
  <c r="G3717" i="11"/>
  <c r="E3717" i="11"/>
  <c r="B3717" i="11"/>
  <c r="I3716" i="11"/>
  <c r="H3716" i="11"/>
  <c r="G3716" i="11"/>
  <c r="E3716" i="11"/>
  <c r="B3716" i="11"/>
  <c r="I3715" i="11"/>
  <c r="H3715" i="11"/>
  <c r="G3715" i="11"/>
  <c r="E3715" i="11"/>
  <c r="B3715" i="11"/>
  <c r="I3714" i="11"/>
  <c r="H3714" i="11"/>
  <c r="G3714" i="11"/>
  <c r="E3714" i="11"/>
  <c r="B3714" i="11"/>
  <c r="I3713" i="11"/>
  <c r="H3713" i="11"/>
  <c r="G3713" i="11"/>
  <c r="E3713" i="11"/>
  <c r="B3713" i="11"/>
  <c r="I3712" i="11"/>
  <c r="H3712" i="11"/>
  <c r="G3712" i="11"/>
  <c r="E3712" i="11"/>
  <c r="B3712" i="11"/>
  <c r="I3711" i="11"/>
  <c r="H3711" i="11"/>
  <c r="G3711" i="11"/>
  <c r="E3711" i="11"/>
  <c r="B3711" i="11"/>
  <c r="I3710" i="11"/>
  <c r="H3710" i="11"/>
  <c r="G3710" i="11"/>
  <c r="E3710" i="11"/>
  <c r="B3710" i="11"/>
  <c r="I3709" i="11"/>
  <c r="H3709" i="11"/>
  <c r="G3709" i="11"/>
  <c r="E3709" i="11"/>
  <c r="B3709" i="11"/>
  <c r="I3708" i="11"/>
  <c r="H3708" i="11"/>
  <c r="G3708" i="11"/>
  <c r="E3708" i="11"/>
  <c r="B3708" i="11"/>
  <c r="I3707" i="11"/>
  <c r="H3707" i="11"/>
  <c r="G3707" i="11"/>
  <c r="E3707" i="11"/>
  <c r="B3707" i="11"/>
  <c r="I3706" i="11"/>
  <c r="H3706" i="11"/>
  <c r="G3706" i="11"/>
  <c r="E3706" i="11"/>
  <c r="B3706" i="11"/>
  <c r="I3705" i="11"/>
  <c r="H3705" i="11"/>
  <c r="G3705" i="11"/>
  <c r="E3705" i="11"/>
  <c r="B3705" i="11"/>
  <c r="I3704" i="11"/>
  <c r="H3704" i="11"/>
  <c r="G3704" i="11"/>
  <c r="E3704" i="11"/>
  <c r="B3704" i="11"/>
  <c r="I3703" i="11"/>
  <c r="H3703" i="11"/>
  <c r="G3703" i="11"/>
  <c r="E3703" i="11"/>
  <c r="B3703" i="11"/>
  <c r="I3702" i="11"/>
  <c r="H3702" i="11"/>
  <c r="G3702" i="11"/>
  <c r="E3702" i="11"/>
  <c r="B3702" i="11"/>
  <c r="I3701" i="11"/>
  <c r="H3701" i="11"/>
  <c r="G3701" i="11"/>
  <c r="E3701" i="11"/>
  <c r="B3701" i="11"/>
  <c r="I3700" i="11"/>
  <c r="H3700" i="11"/>
  <c r="G3700" i="11"/>
  <c r="E3700" i="11"/>
  <c r="B3700" i="11"/>
  <c r="I3699" i="11"/>
  <c r="H3699" i="11"/>
  <c r="G3699" i="11"/>
  <c r="E3699" i="11"/>
  <c r="B3699" i="11"/>
  <c r="I3698" i="11"/>
  <c r="H3698" i="11"/>
  <c r="G3698" i="11"/>
  <c r="E3698" i="11"/>
  <c r="B3698" i="11"/>
  <c r="I3697" i="11"/>
  <c r="H3697" i="11"/>
  <c r="G3697" i="11"/>
  <c r="E3697" i="11"/>
  <c r="B3697" i="11"/>
  <c r="I3696" i="11"/>
  <c r="H3696" i="11"/>
  <c r="G3696" i="11"/>
  <c r="E3696" i="11"/>
  <c r="B3696" i="11"/>
  <c r="I3695" i="11"/>
  <c r="H3695" i="11"/>
  <c r="G3695" i="11"/>
  <c r="E3695" i="11"/>
  <c r="B3695" i="11"/>
  <c r="I3694" i="11"/>
  <c r="H3694" i="11"/>
  <c r="G3694" i="11"/>
  <c r="E3694" i="11"/>
  <c r="B3694" i="11"/>
  <c r="I3693" i="11"/>
  <c r="H3693" i="11"/>
  <c r="G3693" i="11"/>
  <c r="E3693" i="11"/>
  <c r="B3693" i="11"/>
  <c r="I3692" i="11"/>
  <c r="H3692" i="11"/>
  <c r="G3692" i="11"/>
  <c r="E3692" i="11"/>
  <c r="B3692" i="11"/>
  <c r="I3691" i="11"/>
  <c r="H3691" i="11"/>
  <c r="G3691" i="11"/>
  <c r="E3691" i="11"/>
  <c r="B3691" i="11"/>
  <c r="I3690" i="11"/>
  <c r="H3690" i="11"/>
  <c r="G3690" i="11"/>
  <c r="E3690" i="11"/>
  <c r="B3690" i="11"/>
  <c r="I3689" i="11"/>
  <c r="H3689" i="11"/>
  <c r="G3689" i="11"/>
  <c r="E3689" i="11"/>
  <c r="B3689" i="11"/>
  <c r="I3688" i="11"/>
  <c r="H3688" i="11"/>
  <c r="G3688" i="11"/>
  <c r="E3688" i="11"/>
  <c r="B3688" i="11"/>
  <c r="I3687" i="11"/>
  <c r="H3687" i="11"/>
  <c r="G3687" i="11"/>
  <c r="E3687" i="11"/>
  <c r="B3687" i="11"/>
  <c r="I3686" i="11"/>
  <c r="H3686" i="11"/>
  <c r="G3686" i="11"/>
  <c r="E3686" i="11"/>
  <c r="B3686" i="11"/>
  <c r="I3685" i="11"/>
  <c r="H3685" i="11"/>
  <c r="G3685" i="11"/>
  <c r="E3685" i="11"/>
  <c r="B3685" i="11"/>
  <c r="I3684" i="11"/>
  <c r="H3684" i="11"/>
  <c r="G3684" i="11"/>
  <c r="E3684" i="11"/>
  <c r="B3684" i="11"/>
  <c r="I3683" i="11"/>
  <c r="H3683" i="11"/>
  <c r="G3683" i="11"/>
  <c r="E3683" i="11"/>
  <c r="B3683" i="11"/>
  <c r="I3682" i="11"/>
  <c r="H3682" i="11"/>
  <c r="G3682" i="11"/>
  <c r="E3682" i="11"/>
  <c r="B3682" i="11"/>
  <c r="I3681" i="11"/>
  <c r="H3681" i="11"/>
  <c r="G3681" i="11"/>
  <c r="E3681" i="11"/>
  <c r="B3681" i="11"/>
  <c r="I3680" i="11"/>
  <c r="H3680" i="11"/>
  <c r="G3680" i="11"/>
  <c r="E3680" i="11"/>
  <c r="B3680" i="11"/>
  <c r="I3679" i="11"/>
  <c r="H3679" i="11"/>
  <c r="G3679" i="11"/>
  <c r="E3679" i="11"/>
  <c r="B3679" i="11"/>
  <c r="I3678" i="11"/>
  <c r="H3678" i="11"/>
  <c r="G3678" i="11"/>
  <c r="E3678" i="11"/>
  <c r="B3678" i="11"/>
  <c r="I3677" i="11"/>
  <c r="H3677" i="11"/>
  <c r="G3677" i="11"/>
  <c r="E3677" i="11"/>
  <c r="B3677" i="11"/>
  <c r="I3676" i="11"/>
  <c r="H3676" i="11"/>
  <c r="G3676" i="11"/>
  <c r="E3676" i="11"/>
  <c r="B3676" i="11"/>
  <c r="I3675" i="11"/>
  <c r="H3675" i="11"/>
  <c r="G3675" i="11"/>
  <c r="E3675" i="11"/>
  <c r="B3675" i="11"/>
  <c r="I3674" i="11"/>
  <c r="H3674" i="11"/>
  <c r="G3674" i="11"/>
  <c r="E3674" i="11"/>
  <c r="B3674" i="11"/>
  <c r="I3673" i="11"/>
  <c r="H3673" i="11"/>
  <c r="G3673" i="11"/>
  <c r="E3673" i="11"/>
  <c r="B3673" i="11"/>
  <c r="I3672" i="11"/>
  <c r="H3672" i="11"/>
  <c r="G3672" i="11"/>
  <c r="E3672" i="11"/>
  <c r="B3672" i="11"/>
  <c r="I3671" i="11"/>
  <c r="H3671" i="11"/>
  <c r="G3671" i="11"/>
  <c r="E3671" i="11"/>
  <c r="B3671" i="11"/>
  <c r="I3670" i="11"/>
  <c r="H3670" i="11"/>
  <c r="G3670" i="11"/>
  <c r="E3670" i="11"/>
  <c r="B3670" i="11"/>
  <c r="I3669" i="11"/>
  <c r="H3669" i="11"/>
  <c r="G3669" i="11"/>
  <c r="E3669" i="11"/>
  <c r="B3669" i="11"/>
  <c r="I3668" i="11"/>
  <c r="H3668" i="11"/>
  <c r="G3668" i="11"/>
  <c r="E3668" i="11"/>
  <c r="B3668" i="11"/>
  <c r="I3667" i="11"/>
  <c r="H3667" i="11"/>
  <c r="G3667" i="11"/>
  <c r="E3667" i="11"/>
  <c r="B3667" i="11"/>
  <c r="I3666" i="11"/>
  <c r="H3666" i="11"/>
  <c r="G3666" i="11"/>
  <c r="E3666" i="11"/>
  <c r="B3666" i="11"/>
  <c r="I3665" i="11"/>
  <c r="H3665" i="11"/>
  <c r="G3665" i="11"/>
  <c r="E3665" i="11"/>
  <c r="B3665" i="11"/>
  <c r="I3664" i="11"/>
  <c r="H3664" i="11"/>
  <c r="G3664" i="11"/>
  <c r="E3664" i="11"/>
  <c r="B3664" i="11"/>
  <c r="I3663" i="11"/>
  <c r="H3663" i="11"/>
  <c r="G3663" i="11"/>
  <c r="E3663" i="11"/>
  <c r="B3663" i="11"/>
  <c r="I3662" i="11"/>
  <c r="H3662" i="11"/>
  <c r="G3662" i="11"/>
  <c r="E3662" i="11"/>
  <c r="B3662" i="11"/>
  <c r="I3661" i="11"/>
  <c r="H3661" i="11"/>
  <c r="G3661" i="11"/>
  <c r="E3661" i="11"/>
  <c r="B3661" i="11"/>
  <c r="I3660" i="11"/>
  <c r="H3660" i="11"/>
  <c r="G3660" i="11"/>
  <c r="E3660" i="11"/>
  <c r="B3660" i="11"/>
  <c r="I3659" i="11"/>
  <c r="H3659" i="11"/>
  <c r="G3659" i="11"/>
  <c r="E3659" i="11"/>
  <c r="B3659" i="11"/>
  <c r="I3658" i="11"/>
  <c r="H3658" i="11"/>
  <c r="G3658" i="11"/>
  <c r="E3658" i="11"/>
  <c r="B3658" i="11"/>
  <c r="I3657" i="11"/>
  <c r="H3657" i="11"/>
  <c r="G3657" i="11"/>
  <c r="E3657" i="11"/>
  <c r="B3657" i="11"/>
  <c r="I3656" i="11"/>
  <c r="H3656" i="11"/>
  <c r="G3656" i="11"/>
  <c r="E3656" i="11"/>
  <c r="B3656" i="11"/>
  <c r="I3655" i="11"/>
  <c r="H3655" i="11"/>
  <c r="G3655" i="11"/>
  <c r="E3655" i="11"/>
  <c r="B3655" i="11"/>
  <c r="I3654" i="11"/>
  <c r="H3654" i="11"/>
  <c r="G3654" i="11"/>
  <c r="E3654" i="11"/>
  <c r="B3654" i="11"/>
  <c r="I3653" i="11"/>
  <c r="H3653" i="11"/>
  <c r="G3653" i="11"/>
  <c r="E3653" i="11"/>
  <c r="B3653" i="11"/>
  <c r="I3652" i="11"/>
  <c r="H3652" i="11"/>
  <c r="G3652" i="11"/>
  <c r="E3652" i="11"/>
  <c r="B3652" i="11"/>
  <c r="I3651" i="11"/>
  <c r="H3651" i="11"/>
  <c r="G3651" i="11"/>
  <c r="E3651" i="11"/>
  <c r="B3651" i="11"/>
  <c r="I3650" i="11"/>
  <c r="H3650" i="11"/>
  <c r="G3650" i="11"/>
  <c r="E3650" i="11"/>
  <c r="B3650" i="11"/>
  <c r="I3649" i="11"/>
  <c r="H3649" i="11"/>
  <c r="G3649" i="11"/>
  <c r="E3649" i="11"/>
  <c r="B3649" i="11"/>
  <c r="I3648" i="11"/>
  <c r="H3648" i="11"/>
  <c r="G3648" i="11"/>
  <c r="E3648" i="11"/>
  <c r="B3648" i="11"/>
  <c r="I3647" i="11"/>
  <c r="H3647" i="11"/>
  <c r="G3647" i="11"/>
  <c r="E3647" i="11"/>
  <c r="B3647" i="11"/>
  <c r="I3646" i="11"/>
  <c r="H3646" i="11"/>
  <c r="G3646" i="11"/>
  <c r="E3646" i="11"/>
  <c r="B3646" i="11"/>
  <c r="I3645" i="11"/>
  <c r="H3645" i="11"/>
  <c r="G3645" i="11"/>
  <c r="E3645" i="11"/>
  <c r="B3645" i="11"/>
  <c r="I3644" i="11"/>
  <c r="H3644" i="11"/>
  <c r="G3644" i="11"/>
  <c r="E3644" i="11"/>
  <c r="B3644" i="11"/>
  <c r="I3643" i="11"/>
  <c r="H3643" i="11"/>
  <c r="G3643" i="11"/>
  <c r="E3643" i="11"/>
  <c r="B3643" i="11"/>
  <c r="I3642" i="11"/>
  <c r="H3642" i="11"/>
  <c r="G3642" i="11"/>
  <c r="E3642" i="11"/>
  <c r="B3642" i="11"/>
  <c r="I3641" i="11"/>
  <c r="H3641" i="11"/>
  <c r="G3641" i="11"/>
  <c r="E3641" i="11"/>
  <c r="B3641" i="11"/>
  <c r="I3640" i="11"/>
  <c r="H3640" i="11"/>
  <c r="G3640" i="11"/>
  <c r="E3640" i="11"/>
  <c r="B3640" i="11"/>
  <c r="I3639" i="11"/>
  <c r="H3639" i="11"/>
  <c r="G3639" i="11"/>
  <c r="E3639" i="11"/>
  <c r="B3639" i="11"/>
  <c r="I3638" i="11"/>
  <c r="H3638" i="11"/>
  <c r="G3638" i="11"/>
  <c r="E3638" i="11"/>
  <c r="B3638" i="11"/>
  <c r="I3637" i="11"/>
  <c r="H3637" i="11"/>
  <c r="G3637" i="11"/>
  <c r="E3637" i="11"/>
  <c r="B3637" i="11"/>
  <c r="I3636" i="11"/>
  <c r="H3636" i="11"/>
  <c r="G3636" i="11"/>
  <c r="E3636" i="11"/>
  <c r="B3636" i="11"/>
  <c r="I3635" i="11"/>
  <c r="H3635" i="11"/>
  <c r="G3635" i="11"/>
  <c r="E3635" i="11"/>
  <c r="B3635" i="11"/>
  <c r="I3634" i="11"/>
  <c r="H3634" i="11"/>
  <c r="G3634" i="11"/>
  <c r="E3634" i="11"/>
  <c r="B3634" i="11"/>
  <c r="I3633" i="11"/>
  <c r="H3633" i="11"/>
  <c r="G3633" i="11"/>
  <c r="E3633" i="11"/>
  <c r="B3633" i="11"/>
  <c r="I3632" i="11"/>
  <c r="H3632" i="11"/>
  <c r="G3632" i="11"/>
  <c r="E3632" i="11"/>
  <c r="B3632" i="11"/>
  <c r="I3631" i="11"/>
  <c r="H3631" i="11"/>
  <c r="G3631" i="11"/>
  <c r="E3631" i="11"/>
  <c r="B3631" i="11"/>
  <c r="I3630" i="11"/>
  <c r="H3630" i="11"/>
  <c r="G3630" i="11"/>
  <c r="E3630" i="11"/>
  <c r="B3630" i="11"/>
  <c r="I3629" i="11"/>
  <c r="H3629" i="11"/>
  <c r="G3629" i="11"/>
  <c r="E3629" i="11"/>
  <c r="B3629" i="11"/>
  <c r="I3628" i="11"/>
  <c r="H3628" i="11"/>
  <c r="G3628" i="11"/>
  <c r="E3628" i="11"/>
  <c r="B3628" i="11"/>
  <c r="I3627" i="11"/>
  <c r="H3627" i="11"/>
  <c r="G3627" i="11"/>
  <c r="E3627" i="11"/>
  <c r="B3627" i="11"/>
  <c r="I3626" i="11"/>
  <c r="H3626" i="11"/>
  <c r="G3626" i="11"/>
  <c r="E3626" i="11"/>
  <c r="B3626" i="11"/>
  <c r="I3625" i="11"/>
  <c r="H3625" i="11"/>
  <c r="G3625" i="11"/>
  <c r="E3625" i="11"/>
  <c r="B3625" i="11"/>
  <c r="I3624" i="11"/>
  <c r="H3624" i="11"/>
  <c r="G3624" i="11"/>
  <c r="E3624" i="11"/>
  <c r="B3624" i="11"/>
  <c r="I3623" i="11"/>
  <c r="H3623" i="11"/>
  <c r="G3623" i="11"/>
  <c r="E3623" i="11"/>
  <c r="B3623" i="11"/>
  <c r="I3622" i="11"/>
  <c r="H3622" i="11"/>
  <c r="G3622" i="11"/>
  <c r="E3622" i="11"/>
  <c r="B3622" i="11"/>
  <c r="I3621" i="11"/>
  <c r="H3621" i="11"/>
  <c r="G3621" i="11"/>
  <c r="E3621" i="11"/>
  <c r="B3621" i="11"/>
  <c r="I3620" i="11"/>
  <c r="H3620" i="11"/>
  <c r="G3620" i="11"/>
  <c r="E3620" i="11"/>
  <c r="B3620" i="11"/>
  <c r="I3619" i="11"/>
  <c r="H3619" i="11"/>
  <c r="G3619" i="11"/>
  <c r="E3619" i="11"/>
  <c r="B3619" i="11"/>
  <c r="I3618" i="11"/>
  <c r="H3618" i="11"/>
  <c r="G3618" i="11"/>
  <c r="E3618" i="11"/>
  <c r="B3618" i="11"/>
  <c r="I3617" i="11"/>
  <c r="H3617" i="11"/>
  <c r="G3617" i="11"/>
  <c r="E3617" i="11"/>
  <c r="B3617" i="11"/>
  <c r="I3616" i="11"/>
  <c r="H3616" i="11"/>
  <c r="G3616" i="11"/>
  <c r="E3616" i="11"/>
  <c r="B3616" i="11"/>
  <c r="I3615" i="11"/>
  <c r="H3615" i="11"/>
  <c r="G3615" i="11"/>
  <c r="E3615" i="11"/>
  <c r="B3615" i="11"/>
  <c r="I3614" i="11"/>
  <c r="H3614" i="11"/>
  <c r="G3614" i="11"/>
  <c r="E3614" i="11"/>
  <c r="B3614" i="11"/>
  <c r="I3613" i="11"/>
  <c r="H3613" i="11"/>
  <c r="G3613" i="11"/>
  <c r="E3613" i="11"/>
  <c r="B3613" i="11"/>
  <c r="I3612" i="11"/>
  <c r="H3612" i="11"/>
  <c r="G3612" i="11"/>
  <c r="E3612" i="11"/>
  <c r="B3612" i="11"/>
  <c r="I3611" i="11"/>
  <c r="H3611" i="11"/>
  <c r="G3611" i="11"/>
  <c r="E3611" i="11"/>
  <c r="B3611" i="11"/>
  <c r="I3610" i="11"/>
  <c r="H3610" i="11"/>
  <c r="G3610" i="11"/>
  <c r="E3610" i="11"/>
  <c r="B3610" i="11"/>
  <c r="I3609" i="11"/>
  <c r="H3609" i="11"/>
  <c r="G3609" i="11"/>
  <c r="E3609" i="11"/>
  <c r="B3609" i="11"/>
  <c r="I3608" i="11"/>
  <c r="H3608" i="11"/>
  <c r="G3608" i="11"/>
  <c r="E3608" i="11"/>
  <c r="B3608" i="11"/>
  <c r="I3607" i="11"/>
  <c r="H3607" i="11"/>
  <c r="G3607" i="11"/>
  <c r="E3607" i="11"/>
  <c r="B3607" i="11"/>
  <c r="I3606" i="11"/>
  <c r="H3606" i="11"/>
  <c r="G3606" i="11"/>
  <c r="E3606" i="11"/>
  <c r="B3606" i="11"/>
  <c r="I3605" i="11"/>
  <c r="H3605" i="11"/>
  <c r="G3605" i="11"/>
  <c r="E3605" i="11"/>
  <c r="B3605" i="11"/>
  <c r="I3604" i="11"/>
  <c r="H3604" i="11"/>
  <c r="G3604" i="11"/>
  <c r="E3604" i="11"/>
  <c r="B3604" i="11"/>
  <c r="I3603" i="11"/>
  <c r="H3603" i="11"/>
  <c r="G3603" i="11"/>
  <c r="E3603" i="11"/>
  <c r="B3603" i="11"/>
  <c r="I3602" i="11"/>
  <c r="H3602" i="11"/>
  <c r="G3602" i="11"/>
  <c r="E3602" i="11"/>
  <c r="B3602" i="11"/>
  <c r="I3601" i="11"/>
  <c r="H3601" i="11"/>
  <c r="G3601" i="11"/>
  <c r="E3601" i="11"/>
  <c r="B3601" i="11"/>
  <c r="I3600" i="11"/>
  <c r="H3600" i="11"/>
  <c r="G3600" i="11"/>
  <c r="E3600" i="11"/>
  <c r="B3600" i="11"/>
  <c r="I3599" i="11"/>
  <c r="H3599" i="11"/>
  <c r="G3599" i="11"/>
  <c r="E3599" i="11"/>
  <c r="B3599" i="11"/>
  <c r="I3598" i="11"/>
  <c r="H3598" i="11"/>
  <c r="G3598" i="11"/>
  <c r="E3598" i="11"/>
  <c r="B3598" i="11"/>
  <c r="I3597" i="11"/>
  <c r="H3597" i="11"/>
  <c r="G3597" i="11"/>
  <c r="E3597" i="11"/>
  <c r="B3597" i="11"/>
  <c r="I3596" i="11"/>
  <c r="H3596" i="11"/>
  <c r="G3596" i="11"/>
  <c r="E3596" i="11"/>
  <c r="B3596" i="11"/>
  <c r="I3595" i="11"/>
  <c r="H3595" i="11"/>
  <c r="G3595" i="11"/>
  <c r="E3595" i="11"/>
  <c r="B3595" i="11"/>
  <c r="I3594" i="11"/>
  <c r="H3594" i="11"/>
  <c r="G3594" i="11"/>
  <c r="E3594" i="11"/>
  <c r="B3594" i="11"/>
  <c r="I3593" i="11"/>
  <c r="H3593" i="11"/>
  <c r="G3593" i="11"/>
  <c r="E3593" i="11"/>
  <c r="B3593" i="11"/>
  <c r="I3592" i="11"/>
  <c r="H3592" i="11"/>
  <c r="G3592" i="11"/>
  <c r="E3592" i="11"/>
  <c r="B3592" i="11"/>
  <c r="I3591" i="11"/>
  <c r="H3591" i="11"/>
  <c r="G3591" i="11"/>
  <c r="E3591" i="11"/>
  <c r="B3591" i="11"/>
  <c r="I3590" i="11"/>
  <c r="H3590" i="11"/>
  <c r="G3590" i="11"/>
  <c r="E3590" i="11"/>
  <c r="B3590" i="11"/>
  <c r="I3589" i="11"/>
  <c r="H3589" i="11"/>
  <c r="G3589" i="11"/>
  <c r="E3589" i="11"/>
  <c r="B3589" i="11"/>
  <c r="I3588" i="11"/>
  <c r="H3588" i="11"/>
  <c r="G3588" i="11"/>
  <c r="E3588" i="11"/>
  <c r="B3588" i="11"/>
  <c r="I3587" i="11"/>
  <c r="H3587" i="11"/>
  <c r="G3587" i="11"/>
  <c r="E3587" i="11"/>
  <c r="B3587" i="11"/>
  <c r="I3586" i="11"/>
  <c r="H3586" i="11"/>
  <c r="G3586" i="11"/>
  <c r="E3586" i="11"/>
  <c r="B3586" i="11"/>
  <c r="I3585" i="11"/>
  <c r="H3585" i="11"/>
  <c r="G3585" i="11"/>
  <c r="E3585" i="11"/>
  <c r="B3585" i="11"/>
  <c r="I3584" i="11"/>
  <c r="H3584" i="11"/>
  <c r="G3584" i="11"/>
  <c r="E3584" i="11"/>
  <c r="B3584" i="11"/>
  <c r="I3583" i="11"/>
  <c r="H3583" i="11"/>
  <c r="G3583" i="11"/>
  <c r="E3583" i="11"/>
  <c r="B3583" i="11"/>
  <c r="I3582" i="11"/>
  <c r="H3582" i="11"/>
  <c r="G3582" i="11"/>
  <c r="E3582" i="11"/>
  <c r="B3582" i="11"/>
  <c r="I3581" i="11"/>
  <c r="H3581" i="11"/>
  <c r="G3581" i="11"/>
  <c r="E3581" i="11"/>
  <c r="B3581" i="11"/>
  <c r="I3580" i="11"/>
  <c r="H3580" i="11"/>
  <c r="G3580" i="11"/>
  <c r="E3580" i="11"/>
  <c r="B3580" i="11"/>
  <c r="I3579" i="11"/>
  <c r="H3579" i="11"/>
  <c r="G3579" i="11"/>
  <c r="E3579" i="11"/>
  <c r="B3579" i="11"/>
  <c r="I3578" i="11"/>
  <c r="H3578" i="11"/>
  <c r="G3578" i="11"/>
  <c r="E3578" i="11"/>
  <c r="B3578" i="11"/>
  <c r="I3577" i="11"/>
  <c r="H3577" i="11"/>
  <c r="G3577" i="11"/>
  <c r="E3577" i="11"/>
  <c r="B3577" i="11"/>
  <c r="I3576" i="11"/>
  <c r="H3576" i="11"/>
  <c r="G3576" i="11"/>
  <c r="E3576" i="11"/>
  <c r="B3576" i="11"/>
  <c r="I3575" i="11"/>
  <c r="H3575" i="11"/>
  <c r="G3575" i="11"/>
  <c r="E3575" i="11"/>
  <c r="B3575" i="11"/>
  <c r="I3574" i="11"/>
  <c r="H3574" i="11"/>
  <c r="G3574" i="11"/>
  <c r="E3574" i="11"/>
  <c r="B3574" i="11"/>
  <c r="I3573" i="11"/>
  <c r="H3573" i="11"/>
  <c r="G3573" i="11"/>
  <c r="E3573" i="11"/>
  <c r="B3573" i="11"/>
  <c r="I3572" i="11"/>
  <c r="H3572" i="11"/>
  <c r="G3572" i="11"/>
  <c r="E3572" i="11"/>
  <c r="B3572" i="11"/>
  <c r="I3571" i="11"/>
  <c r="H3571" i="11"/>
  <c r="G3571" i="11"/>
  <c r="E3571" i="11"/>
  <c r="B3571" i="11"/>
  <c r="I3570" i="11"/>
  <c r="H3570" i="11"/>
  <c r="G3570" i="11"/>
  <c r="E3570" i="11"/>
  <c r="B3570" i="11"/>
  <c r="I3569" i="11"/>
  <c r="H3569" i="11"/>
  <c r="G3569" i="11"/>
  <c r="E3569" i="11"/>
  <c r="B3569" i="11"/>
  <c r="I3568" i="11"/>
  <c r="H3568" i="11"/>
  <c r="G3568" i="11"/>
  <c r="E3568" i="11"/>
  <c r="B3568" i="11"/>
  <c r="I3567" i="11"/>
  <c r="H3567" i="11"/>
  <c r="G3567" i="11"/>
  <c r="E3567" i="11"/>
  <c r="B3567" i="11"/>
  <c r="I3566" i="11"/>
  <c r="H3566" i="11"/>
  <c r="G3566" i="11"/>
  <c r="E3566" i="11"/>
  <c r="B3566" i="11"/>
  <c r="I3565" i="11"/>
  <c r="H3565" i="11"/>
  <c r="G3565" i="11"/>
  <c r="E3565" i="11"/>
  <c r="B3565" i="11"/>
  <c r="I3564" i="11"/>
  <c r="H3564" i="11"/>
  <c r="G3564" i="11"/>
  <c r="E3564" i="11"/>
  <c r="B3564" i="11"/>
  <c r="I3563" i="11"/>
  <c r="H3563" i="11"/>
  <c r="G3563" i="11"/>
  <c r="E3563" i="11"/>
  <c r="B3563" i="11"/>
  <c r="I3562" i="11"/>
  <c r="H3562" i="11"/>
  <c r="G3562" i="11"/>
  <c r="E3562" i="11"/>
  <c r="B3562" i="11"/>
  <c r="I3561" i="11"/>
  <c r="H3561" i="11"/>
  <c r="G3561" i="11"/>
  <c r="E3561" i="11"/>
  <c r="B3561" i="11"/>
  <c r="I3560" i="11"/>
  <c r="H3560" i="11"/>
  <c r="G3560" i="11"/>
  <c r="E3560" i="11"/>
  <c r="B3560" i="11"/>
  <c r="I3559" i="11"/>
  <c r="H3559" i="11"/>
  <c r="G3559" i="11"/>
  <c r="E3559" i="11"/>
  <c r="B3559" i="11"/>
  <c r="I3558" i="11"/>
  <c r="H3558" i="11"/>
  <c r="G3558" i="11"/>
  <c r="E3558" i="11"/>
  <c r="B3558" i="11"/>
  <c r="I3557" i="11"/>
  <c r="H3557" i="11"/>
  <c r="G3557" i="11"/>
  <c r="E3557" i="11"/>
  <c r="B3557" i="11"/>
  <c r="I3556" i="11"/>
  <c r="H3556" i="11"/>
  <c r="G3556" i="11"/>
  <c r="E3556" i="11"/>
  <c r="B3556" i="11"/>
  <c r="I3555" i="11"/>
  <c r="H3555" i="11"/>
  <c r="G3555" i="11"/>
  <c r="E3555" i="11"/>
  <c r="B3555" i="11"/>
  <c r="I3554" i="11"/>
  <c r="H3554" i="11"/>
  <c r="G3554" i="11"/>
  <c r="E3554" i="11"/>
  <c r="B3554" i="11"/>
  <c r="I3553" i="11"/>
  <c r="H3553" i="11"/>
  <c r="G3553" i="11"/>
  <c r="E3553" i="11"/>
  <c r="B3553" i="11"/>
  <c r="I3552" i="11"/>
  <c r="H3552" i="11"/>
  <c r="G3552" i="11"/>
  <c r="E3552" i="11"/>
  <c r="B3552" i="11"/>
  <c r="I3551" i="11"/>
  <c r="H3551" i="11"/>
  <c r="G3551" i="11"/>
  <c r="E3551" i="11"/>
  <c r="B3551" i="11"/>
  <c r="I3550" i="11"/>
  <c r="H3550" i="11"/>
  <c r="G3550" i="11"/>
  <c r="E3550" i="11"/>
  <c r="B3550" i="11"/>
  <c r="I3549" i="11"/>
  <c r="H3549" i="11"/>
  <c r="G3549" i="11"/>
  <c r="E3549" i="11"/>
  <c r="B3549" i="11"/>
  <c r="I3548" i="11"/>
  <c r="H3548" i="11"/>
  <c r="G3548" i="11"/>
  <c r="E3548" i="11"/>
  <c r="B3548" i="11"/>
  <c r="I3547" i="11"/>
  <c r="H3547" i="11"/>
  <c r="G3547" i="11"/>
  <c r="E3547" i="11"/>
  <c r="B3547" i="11"/>
  <c r="I3546" i="11"/>
  <c r="H3546" i="11"/>
  <c r="G3546" i="11"/>
  <c r="E3546" i="11"/>
  <c r="B3546" i="11"/>
  <c r="I3545" i="11"/>
  <c r="H3545" i="11"/>
  <c r="G3545" i="11"/>
  <c r="E3545" i="11"/>
  <c r="B3545" i="11"/>
  <c r="I3544" i="11"/>
  <c r="H3544" i="11"/>
  <c r="G3544" i="11"/>
  <c r="E3544" i="11"/>
  <c r="B3544" i="11"/>
  <c r="I3543" i="11"/>
  <c r="H3543" i="11"/>
  <c r="G3543" i="11"/>
  <c r="E3543" i="11"/>
  <c r="B3543" i="11"/>
  <c r="I3542" i="11"/>
  <c r="H3542" i="11"/>
  <c r="G3542" i="11"/>
  <c r="E3542" i="11"/>
  <c r="B3542" i="11"/>
  <c r="I3541" i="11"/>
  <c r="H3541" i="11"/>
  <c r="G3541" i="11"/>
  <c r="E3541" i="11"/>
  <c r="B3541" i="11"/>
  <c r="I3540" i="11"/>
  <c r="H3540" i="11"/>
  <c r="G3540" i="11"/>
  <c r="E3540" i="11"/>
  <c r="B3540" i="11"/>
  <c r="I3539" i="11"/>
  <c r="H3539" i="11"/>
  <c r="G3539" i="11"/>
  <c r="E3539" i="11"/>
  <c r="B3539" i="11"/>
  <c r="I3538" i="11"/>
  <c r="H3538" i="11"/>
  <c r="G3538" i="11"/>
  <c r="E3538" i="11"/>
  <c r="B3538" i="11"/>
  <c r="I3537" i="11"/>
  <c r="H3537" i="11"/>
  <c r="G3537" i="11"/>
  <c r="E3537" i="11"/>
  <c r="B3537" i="11"/>
  <c r="I3536" i="11"/>
  <c r="H3536" i="11"/>
  <c r="G3536" i="11"/>
  <c r="E3536" i="11"/>
  <c r="B3536" i="11"/>
  <c r="I3535" i="11"/>
  <c r="H3535" i="11"/>
  <c r="G3535" i="11"/>
  <c r="E3535" i="11"/>
  <c r="B3535" i="11"/>
  <c r="I3534" i="11"/>
  <c r="H3534" i="11"/>
  <c r="G3534" i="11"/>
  <c r="E3534" i="11"/>
  <c r="B3534" i="11"/>
  <c r="I3533" i="11"/>
  <c r="H3533" i="11"/>
  <c r="G3533" i="11"/>
  <c r="E3533" i="11"/>
  <c r="B3533" i="11"/>
  <c r="I3532" i="11"/>
  <c r="H3532" i="11"/>
  <c r="G3532" i="11"/>
  <c r="E3532" i="11"/>
  <c r="B3532" i="11"/>
  <c r="I3531" i="11"/>
  <c r="H3531" i="11"/>
  <c r="G3531" i="11"/>
  <c r="E3531" i="11"/>
  <c r="B3531" i="11"/>
  <c r="I3530" i="11"/>
  <c r="H3530" i="11"/>
  <c r="G3530" i="11"/>
  <c r="E3530" i="11"/>
  <c r="B3530" i="11"/>
  <c r="I3529" i="11"/>
  <c r="H3529" i="11"/>
  <c r="G3529" i="11"/>
  <c r="E3529" i="11"/>
  <c r="B3529" i="11"/>
  <c r="I3528" i="11"/>
  <c r="H3528" i="11"/>
  <c r="G3528" i="11"/>
  <c r="E3528" i="11"/>
  <c r="B3528" i="11"/>
  <c r="I3527" i="11"/>
  <c r="H3527" i="11"/>
  <c r="G3527" i="11"/>
  <c r="E3527" i="11"/>
  <c r="B3527" i="11"/>
  <c r="I3526" i="11"/>
  <c r="H3526" i="11"/>
  <c r="G3526" i="11"/>
  <c r="E3526" i="11"/>
  <c r="B3526" i="11"/>
  <c r="I3525" i="11"/>
  <c r="H3525" i="11"/>
  <c r="G3525" i="11"/>
  <c r="E3525" i="11"/>
  <c r="B3525" i="11"/>
  <c r="I3524" i="11"/>
  <c r="H3524" i="11"/>
  <c r="G3524" i="11"/>
  <c r="E3524" i="11"/>
  <c r="B3524" i="11"/>
  <c r="I3523" i="11"/>
  <c r="H3523" i="11"/>
  <c r="G3523" i="11"/>
  <c r="E3523" i="11"/>
  <c r="B3523" i="11"/>
  <c r="I3522" i="11"/>
  <c r="H3522" i="11"/>
  <c r="G3522" i="11"/>
  <c r="E3522" i="11"/>
  <c r="B3522" i="11"/>
  <c r="I3521" i="11"/>
  <c r="H3521" i="11"/>
  <c r="G3521" i="11"/>
  <c r="E3521" i="11"/>
  <c r="B3521" i="11"/>
  <c r="I3520" i="11"/>
  <c r="H3520" i="11"/>
  <c r="G3520" i="11"/>
  <c r="E3520" i="11"/>
  <c r="B3520" i="11"/>
  <c r="I3519" i="11"/>
  <c r="H3519" i="11"/>
  <c r="G3519" i="11"/>
  <c r="E3519" i="11"/>
  <c r="B3519" i="11"/>
  <c r="I3518" i="11"/>
  <c r="H3518" i="11"/>
  <c r="G3518" i="11"/>
  <c r="E3518" i="11"/>
  <c r="B3518" i="11"/>
  <c r="I3517" i="11"/>
  <c r="H3517" i="11"/>
  <c r="G3517" i="11"/>
  <c r="E3517" i="11"/>
  <c r="B3517" i="11"/>
  <c r="I3516" i="11"/>
  <c r="H3516" i="11"/>
  <c r="G3516" i="11"/>
  <c r="E3516" i="11"/>
  <c r="B3516" i="11"/>
  <c r="I3515" i="11"/>
  <c r="H3515" i="11"/>
  <c r="G3515" i="11"/>
  <c r="E3515" i="11"/>
  <c r="B3515" i="11"/>
  <c r="I3514" i="11"/>
  <c r="H3514" i="11"/>
  <c r="G3514" i="11"/>
  <c r="E3514" i="11"/>
  <c r="B3514" i="11"/>
  <c r="I3513" i="11"/>
  <c r="H3513" i="11"/>
  <c r="G3513" i="11"/>
  <c r="E3513" i="11"/>
  <c r="B3513" i="11"/>
  <c r="I3512" i="11"/>
  <c r="H3512" i="11"/>
  <c r="G3512" i="11"/>
  <c r="E3512" i="11"/>
  <c r="B3512" i="11"/>
  <c r="I3511" i="11"/>
  <c r="H3511" i="11"/>
  <c r="G3511" i="11"/>
  <c r="E3511" i="11"/>
  <c r="B3511" i="11"/>
  <c r="I3510" i="11"/>
  <c r="H3510" i="11"/>
  <c r="G3510" i="11"/>
  <c r="E3510" i="11"/>
  <c r="B3510" i="11"/>
  <c r="I3509" i="11"/>
  <c r="H3509" i="11"/>
  <c r="G3509" i="11"/>
  <c r="E3509" i="11"/>
  <c r="B3509" i="11"/>
  <c r="I3508" i="11"/>
  <c r="H3508" i="11"/>
  <c r="G3508" i="11"/>
  <c r="E3508" i="11"/>
  <c r="B3508" i="11"/>
  <c r="I3507" i="11"/>
  <c r="H3507" i="11"/>
  <c r="G3507" i="11"/>
  <c r="E3507" i="11"/>
  <c r="B3507" i="11"/>
  <c r="I3506" i="11"/>
  <c r="H3506" i="11"/>
  <c r="G3506" i="11"/>
  <c r="E3506" i="11"/>
  <c r="B3506" i="11"/>
  <c r="I3505" i="11"/>
  <c r="H3505" i="11"/>
  <c r="G3505" i="11"/>
  <c r="E3505" i="11"/>
  <c r="B3505" i="11"/>
  <c r="I3504" i="11"/>
  <c r="H3504" i="11"/>
  <c r="G3504" i="11"/>
  <c r="E3504" i="11"/>
  <c r="B3504" i="11"/>
  <c r="I3503" i="11"/>
  <c r="H3503" i="11"/>
  <c r="G3503" i="11"/>
  <c r="E3503" i="11"/>
  <c r="B3503" i="11"/>
  <c r="I3502" i="11"/>
  <c r="H3502" i="11"/>
  <c r="G3502" i="11"/>
  <c r="E3502" i="11"/>
  <c r="B3502" i="11"/>
  <c r="I3501" i="11"/>
  <c r="H3501" i="11"/>
  <c r="G3501" i="11"/>
  <c r="E3501" i="11"/>
  <c r="B3501" i="11"/>
  <c r="I3500" i="11"/>
  <c r="H3500" i="11"/>
  <c r="G3500" i="11"/>
  <c r="E3500" i="11"/>
  <c r="B3500" i="11"/>
  <c r="I3499" i="11"/>
  <c r="H3499" i="11"/>
  <c r="G3499" i="11"/>
  <c r="E3499" i="11"/>
  <c r="B3499" i="11"/>
  <c r="I3498" i="11"/>
  <c r="H3498" i="11"/>
  <c r="G3498" i="11"/>
  <c r="E3498" i="11"/>
  <c r="B3498" i="11"/>
  <c r="I3497" i="11"/>
  <c r="H3497" i="11"/>
  <c r="G3497" i="11"/>
  <c r="E3497" i="11"/>
  <c r="B3497" i="11"/>
  <c r="I3496" i="11"/>
  <c r="H3496" i="11"/>
  <c r="G3496" i="11"/>
  <c r="E3496" i="11"/>
  <c r="B3496" i="11"/>
  <c r="I3495" i="11"/>
  <c r="H3495" i="11"/>
  <c r="G3495" i="11"/>
  <c r="E3495" i="11"/>
  <c r="B3495" i="11"/>
  <c r="I3494" i="11"/>
  <c r="H3494" i="11"/>
  <c r="G3494" i="11"/>
  <c r="E3494" i="11"/>
  <c r="B3494" i="11"/>
  <c r="I3493" i="11"/>
  <c r="H3493" i="11"/>
  <c r="G3493" i="11"/>
  <c r="E3493" i="11"/>
  <c r="B3493" i="11"/>
  <c r="I3492" i="11"/>
  <c r="H3492" i="11"/>
  <c r="G3492" i="11"/>
  <c r="E3492" i="11"/>
  <c r="B3492" i="11"/>
  <c r="I3491" i="11"/>
  <c r="H3491" i="11"/>
  <c r="G3491" i="11"/>
  <c r="E3491" i="11"/>
  <c r="B3491" i="11"/>
  <c r="I3490" i="11"/>
  <c r="H3490" i="11"/>
  <c r="G3490" i="11"/>
  <c r="E3490" i="11"/>
  <c r="B3490" i="11"/>
  <c r="I3489" i="11"/>
  <c r="H3489" i="11"/>
  <c r="G3489" i="11"/>
  <c r="E3489" i="11"/>
  <c r="B3489" i="11"/>
  <c r="I3488" i="11"/>
  <c r="H3488" i="11"/>
  <c r="G3488" i="11"/>
  <c r="E3488" i="11"/>
  <c r="B3488" i="11"/>
  <c r="I3487" i="11"/>
  <c r="H3487" i="11"/>
  <c r="G3487" i="11"/>
  <c r="E3487" i="11"/>
  <c r="B3487" i="11"/>
  <c r="I3486" i="11"/>
  <c r="H3486" i="11"/>
  <c r="G3486" i="11"/>
  <c r="E3486" i="11"/>
  <c r="B3486" i="11"/>
  <c r="I3485" i="11"/>
  <c r="H3485" i="11"/>
  <c r="G3485" i="11"/>
  <c r="E3485" i="11"/>
  <c r="B3485" i="11"/>
  <c r="I3484" i="11"/>
  <c r="H3484" i="11"/>
  <c r="G3484" i="11"/>
  <c r="E3484" i="11"/>
  <c r="B3484" i="11"/>
  <c r="I3483" i="11"/>
  <c r="H3483" i="11"/>
  <c r="G3483" i="11"/>
  <c r="E3483" i="11"/>
  <c r="B3483" i="11"/>
  <c r="I3482" i="11"/>
  <c r="H3482" i="11"/>
  <c r="G3482" i="11"/>
  <c r="E3482" i="11"/>
  <c r="B3482" i="11"/>
  <c r="I3481" i="11"/>
  <c r="H3481" i="11"/>
  <c r="G3481" i="11"/>
  <c r="E3481" i="11"/>
  <c r="B3481" i="11"/>
  <c r="I3480" i="11"/>
  <c r="H3480" i="11"/>
  <c r="G3480" i="11"/>
  <c r="E3480" i="11"/>
  <c r="B3480" i="11"/>
  <c r="I3479" i="11"/>
  <c r="H3479" i="11"/>
  <c r="G3479" i="11"/>
  <c r="E3479" i="11"/>
  <c r="B3479" i="11"/>
  <c r="I3478" i="11"/>
  <c r="H3478" i="11"/>
  <c r="G3478" i="11"/>
  <c r="E3478" i="11"/>
  <c r="B3478" i="11"/>
  <c r="I3477" i="11"/>
  <c r="H3477" i="11"/>
  <c r="G3477" i="11"/>
  <c r="E3477" i="11"/>
  <c r="B3477" i="11"/>
  <c r="I3476" i="11"/>
  <c r="H3476" i="11"/>
  <c r="G3476" i="11"/>
  <c r="E3476" i="11"/>
  <c r="B3476" i="11"/>
  <c r="I3475" i="11"/>
  <c r="H3475" i="11"/>
  <c r="G3475" i="11"/>
  <c r="E3475" i="11"/>
  <c r="B3475" i="11"/>
  <c r="I3474" i="11"/>
  <c r="H3474" i="11"/>
  <c r="G3474" i="11"/>
  <c r="E3474" i="11"/>
  <c r="B3474" i="11"/>
  <c r="I3473" i="11"/>
  <c r="H3473" i="11"/>
  <c r="G3473" i="11"/>
  <c r="E3473" i="11"/>
  <c r="B3473" i="11"/>
  <c r="I3472" i="11"/>
  <c r="H3472" i="11"/>
  <c r="G3472" i="11"/>
  <c r="E3472" i="11"/>
  <c r="B3472" i="11"/>
  <c r="I3471" i="11"/>
  <c r="H3471" i="11"/>
  <c r="G3471" i="11"/>
  <c r="E3471" i="11"/>
  <c r="B3471" i="11"/>
  <c r="I3470" i="11"/>
  <c r="H3470" i="11"/>
  <c r="G3470" i="11"/>
  <c r="E3470" i="11"/>
  <c r="B3470" i="11"/>
  <c r="I3469" i="11"/>
  <c r="H3469" i="11"/>
  <c r="G3469" i="11"/>
  <c r="E3469" i="11"/>
  <c r="B3469" i="11"/>
  <c r="I3468" i="11"/>
  <c r="H3468" i="11"/>
  <c r="G3468" i="11"/>
  <c r="E3468" i="11"/>
  <c r="B3468" i="11"/>
  <c r="I3467" i="11"/>
  <c r="H3467" i="11"/>
  <c r="G3467" i="11"/>
  <c r="E3467" i="11"/>
  <c r="B3467" i="11"/>
  <c r="I3466" i="11"/>
  <c r="H3466" i="11"/>
  <c r="G3466" i="11"/>
  <c r="E3466" i="11"/>
  <c r="B3466" i="11"/>
  <c r="I3465" i="11"/>
  <c r="H3465" i="11"/>
  <c r="G3465" i="11"/>
  <c r="E3465" i="11"/>
  <c r="B3465" i="11"/>
  <c r="I3464" i="11"/>
  <c r="H3464" i="11"/>
  <c r="G3464" i="11"/>
  <c r="E3464" i="11"/>
  <c r="B3464" i="11"/>
  <c r="I3463" i="11"/>
  <c r="H3463" i="11"/>
  <c r="G3463" i="11"/>
  <c r="E3463" i="11"/>
  <c r="B3463" i="11"/>
  <c r="I3462" i="11"/>
  <c r="H3462" i="11"/>
  <c r="G3462" i="11"/>
  <c r="E3462" i="11"/>
  <c r="B3462" i="11"/>
  <c r="I3461" i="11"/>
  <c r="H3461" i="11"/>
  <c r="G3461" i="11"/>
  <c r="E3461" i="11"/>
  <c r="B3461" i="11"/>
  <c r="I3460" i="11"/>
  <c r="H3460" i="11"/>
  <c r="G3460" i="11"/>
  <c r="E3460" i="11"/>
  <c r="B3460" i="11"/>
  <c r="I3459" i="11"/>
  <c r="H3459" i="11"/>
  <c r="G3459" i="11"/>
  <c r="E3459" i="11"/>
  <c r="B3459" i="11"/>
  <c r="I3458" i="11"/>
  <c r="H3458" i="11"/>
  <c r="G3458" i="11"/>
  <c r="E3458" i="11"/>
  <c r="B3458" i="11"/>
  <c r="I3457" i="11"/>
  <c r="H3457" i="11"/>
  <c r="G3457" i="11"/>
  <c r="E3457" i="11"/>
  <c r="B3457" i="11"/>
  <c r="I3456" i="11"/>
  <c r="H3456" i="11"/>
  <c r="G3456" i="11"/>
  <c r="E3456" i="11"/>
  <c r="B3456" i="11"/>
  <c r="I3455" i="11"/>
  <c r="H3455" i="11"/>
  <c r="G3455" i="11"/>
  <c r="E3455" i="11"/>
  <c r="B3455" i="11"/>
  <c r="I3454" i="11"/>
  <c r="H3454" i="11"/>
  <c r="G3454" i="11"/>
  <c r="E3454" i="11"/>
  <c r="B3454" i="11"/>
  <c r="I3453" i="11"/>
  <c r="H3453" i="11"/>
  <c r="G3453" i="11"/>
  <c r="E3453" i="11"/>
  <c r="B3453" i="11"/>
  <c r="I3452" i="11"/>
  <c r="H3452" i="11"/>
  <c r="G3452" i="11"/>
  <c r="E3452" i="11"/>
  <c r="B3452" i="11"/>
  <c r="I3451" i="11"/>
  <c r="H3451" i="11"/>
  <c r="G3451" i="11"/>
  <c r="E3451" i="11"/>
  <c r="B3451" i="11"/>
  <c r="I3450" i="11"/>
  <c r="H3450" i="11"/>
  <c r="G3450" i="11"/>
  <c r="E3450" i="11"/>
  <c r="B3450" i="11"/>
  <c r="I3449" i="11"/>
  <c r="H3449" i="11"/>
  <c r="G3449" i="11"/>
  <c r="E3449" i="11"/>
  <c r="B3449" i="11"/>
  <c r="I3448" i="11"/>
  <c r="H3448" i="11"/>
  <c r="G3448" i="11"/>
  <c r="E3448" i="11"/>
  <c r="B3448" i="11"/>
  <c r="I3447" i="11"/>
  <c r="H3447" i="11"/>
  <c r="G3447" i="11"/>
  <c r="E3447" i="11"/>
  <c r="B3447" i="11"/>
  <c r="I3446" i="11"/>
  <c r="H3446" i="11"/>
  <c r="G3446" i="11"/>
  <c r="E3446" i="11"/>
  <c r="B3446" i="11"/>
  <c r="I3445" i="11"/>
  <c r="H3445" i="11"/>
  <c r="G3445" i="11"/>
  <c r="E3445" i="11"/>
  <c r="B3445" i="11"/>
  <c r="I3444" i="11"/>
  <c r="H3444" i="11"/>
  <c r="G3444" i="11"/>
  <c r="E3444" i="11"/>
  <c r="B3444" i="11"/>
  <c r="I3443" i="11"/>
  <c r="H3443" i="11"/>
  <c r="G3443" i="11"/>
  <c r="E3443" i="11"/>
  <c r="B3443" i="11"/>
  <c r="I3442" i="11"/>
  <c r="H3442" i="11"/>
  <c r="G3442" i="11"/>
  <c r="E3442" i="11"/>
  <c r="B3442" i="11"/>
  <c r="I3441" i="11"/>
  <c r="H3441" i="11"/>
  <c r="G3441" i="11"/>
  <c r="E3441" i="11"/>
  <c r="B3441" i="11"/>
  <c r="I3440" i="11"/>
  <c r="H3440" i="11"/>
  <c r="G3440" i="11"/>
  <c r="E3440" i="11"/>
  <c r="B3440" i="11"/>
  <c r="I3439" i="11"/>
  <c r="H3439" i="11"/>
  <c r="G3439" i="11"/>
  <c r="E3439" i="11"/>
  <c r="B3439" i="11"/>
  <c r="I3438" i="11"/>
  <c r="H3438" i="11"/>
  <c r="G3438" i="11"/>
  <c r="E3438" i="11"/>
  <c r="B3438" i="11"/>
  <c r="I3437" i="11"/>
  <c r="H3437" i="11"/>
  <c r="G3437" i="11"/>
  <c r="E3437" i="11"/>
  <c r="B3437" i="11"/>
  <c r="I3436" i="11"/>
  <c r="H3436" i="11"/>
  <c r="G3436" i="11"/>
  <c r="E3436" i="11"/>
  <c r="B3436" i="11"/>
  <c r="I3435" i="11"/>
  <c r="H3435" i="11"/>
  <c r="G3435" i="11"/>
  <c r="E3435" i="11"/>
  <c r="B3435" i="11"/>
  <c r="I3434" i="11"/>
  <c r="H3434" i="11"/>
  <c r="G3434" i="11"/>
  <c r="E3434" i="11"/>
  <c r="B3434" i="11"/>
  <c r="I3433" i="11"/>
  <c r="H3433" i="11"/>
  <c r="G3433" i="11"/>
  <c r="E3433" i="11"/>
  <c r="B3433" i="11"/>
  <c r="I3432" i="11"/>
  <c r="H3432" i="11"/>
  <c r="G3432" i="11"/>
  <c r="E3432" i="11"/>
  <c r="B3432" i="11"/>
  <c r="I3431" i="11"/>
  <c r="H3431" i="11"/>
  <c r="G3431" i="11"/>
  <c r="E3431" i="11"/>
  <c r="B3431" i="11"/>
  <c r="I3430" i="11"/>
  <c r="H3430" i="11"/>
  <c r="G3430" i="11"/>
  <c r="E3430" i="11"/>
  <c r="B3430" i="11"/>
  <c r="I3429" i="11"/>
  <c r="H3429" i="11"/>
  <c r="G3429" i="11"/>
  <c r="E3429" i="11"/>
  <c r="B3429" i="11"/>
  <c r="I3428" i="11"/>
  <c r="H3428" i="11"/>
  <c r="G3428" i="11"/>
  <c r="E3428" i="11"/>
  <c r="B3428" i="11"/>
  <c r="I3427" i="11"/>
  <c r="H3427" i="11"/>
  <c r="G3427" i="11"/>
  <c r="E3427" i="11"/>
  <c r="B3427" i="11"/>
  <c r="I3426" i="11"/>
  <c r="H3426" i="11"/>
  <c r="G3426" i="11"/>
  <c r="E3426" i="11"/>
  <c r="B3426" i="11"/>
  <c r="I3425" i="11"/>
  <c r="H3425" i="11"/>
  <c r="G3425" i="11"/>
  <c r="E3425" i="11"/>
  <c r="B3425" i="11"/>
  <c r="I3424" i="11"/>
  <c r="H3424" i="11"/>
  <c r="G3424" i="11"/>
  <c r="E3424" i="11"/>
  <c r="B3424" i="11"/>
  <c r="I3423" i="11"/>
  <c r="H3423" i="11"/>
  <c r="G3423" i="11"/>
  <c r="E3423" i="11"/>
  <c r="B3423" i="11"/>
  <c r="I3422" i="11"/>
  <c r="H3422" i="11"/>
  <c r="G3422" i="11"/>
  <c r="E3422" i="11"/>
  <c r="B3422" i="11"/>
  <c r="I3421" i="11"/>
  <c r="H3421" i="11"/>
  <c r="G3421" i="11"/>
  <c r="E3421" i="11"/>
  <c r="B3421" i="11"/>
  <c r="I3420" i="11"/>
  <c r="H3420" i="11"/>
  <c r="G3420" i="11"/>
  <c r="E3420" i="11"/>
  <c r="B3420" i="11"/>
  <c r="I3419" i="11"/>
  <c r="H3419" i="11"/>
  <c r="G3419" i="11"/>
  <c r="E3419" i="11"/>
  <c r="B3419" i="11"/>
  <c r="I3418" i="11"/>
  <c r="H3418" i="11"/>
  <c r="G3418" i="11"/>
  <c r="E3418" i="11"/>
  <c r="B3418" i="11"/>
  <c r="I3417" i="11"/>
  <c r="H3417" i="11"/>
  <c r="G3417" i="11"/>
  <c r="E3417" i="11"/>
  <c r="B3417" i="11"/>
  <c r="I3416" i="11"/>
  <c r="H3416" i="11"/>
  <c r="G3416" i="11"/>
  <c r="E3416" i="11"/>
  <c r="B3416" i="11"/>
  <c r="I3415" i="11"/>
  <c r="H3415" i="11"/>
  <c r="G3415" i="11"/>
  <c r="E3415" i="11"/>
  <c r="B3415" i="11"/>
  <c r="I3414" i="11"/>
  <c r="H3414" i="11"/>
  <c r="G3414" i="11"/>
  <c r="E3414" i="11"/>
  <c r="B3414" i="11"/>
  <c r="I3413" i="11"/>
  <c r="H3413" i="11"/>
  <c r="G3413" i="11"/>
  <c r="E3413" i="11"/>
  <c r="B3413" i="11"/>
  <c r="I3412" i="11"/>
  <c r="H3412" i="11"/>
  <c r="G3412" i="11"/>
  <c r="E3412" i="11"/>
  <c r="B3412" i="11"/>
  <c r="I3411" i="11"/>
  <c r="H3411" i="11"/>
  <c r="G3411" i="11"/>
  <c r="E3411" i="11"/>
  <c r="B3411" i="11"/>
  <c r="I3410" i="11"/>
  <c r="H3410" i="11"/>
  <c r="G3410" i="11"/>
  <c r="E3410" i="11"/>
  <c r="B3410" i="11"/>
  <c r="I3409" i="11"/>
  <c r="H3409" i="11"/>
  <c r="G3409" i="11"/>
  <c r="E3409" i="11"/>
  <c r="B3409" i="11"/>
  <c r="I3408" i="11"/>
  <c r="H3408" i="11"/>
  <c r="G3408" i="11"/>
  <c r="E3408" i="11"/>
  <c r="B3408" i="11"/>
  <c r="I3407" i="11"/>
  <c r="H3407" i="11"/>
  <c r="G3407" i="11"/>
  <c r="E3407" i="11"/>
  <c r="B3407" i="11"/>
  <c r="I3406" i="11"/>
  <c r="H3406" i="11"/>
  <c r="G3406" i="11"/>
  <c r="E3406" i="11"/>
  <c r="B3406" i="11"/>
  <c r="I3405" i="11"/>
  <c r="H3405" i="11"/>
  <c r="G3405" i="11"/>
  <c r="E3405" i="11"/>
  <c r="B3405" i="11"/>
  <c r="I3404" i="11"/>
  <c r="H3404" i="11"/>
  <c r="G3404" i="11"/>
  <c r="E3404" i="11"/>
  <c r="B3404" i="11"/>
  <c r="I3403" i="11"/>
  <c r="H3403" i="11"/>
  <c r="G3403" i="11"/>
  <c r="E3403" i="11"/>
  <c r="B3403" i="11"/>
  <c r="I3402" i="11"/>
  <c r="H3402" i="11"/>
  <c r="G3402" i="11"/>
  <c r="E3402" i="11"/>
  <c r="B3402" i="11"/>
  <c r="I3401" i="11"/>
  <c r="H3401" i="11"/>
  <c r="G3401" i="11"/>
  <c r="E3401" i="11"/>
  <c r="B3401" i="11"/>
  <c r="I3400" i="11"/>
  <c r="H3400" i="11"/>
  <c r="G3400" i="11"/>
  <c r="E3400" i="11"/>
  <c r="B3400" i="11"/>
  <c r="I3399" i="11"/>
  <c r="H3399" i="11"/>
  <c r="G3399" i="11"/>
  <c r="E3399" i="11"/>
  <c r="B3399" i="11"/>
  <c r="I3398" i="11"/>
  <c r="H3398" i="11"/>
  <c r="G3398" i="11"/>
  <c r="E3398" i="11"/>
  <c r="B3398" i="11"/>
  <c r="I3397" i="11"/>
  <c r="H3397" i="11"/>
  <c r="G3397" i="11"/>
  <c r="E3397" i="11"/>
  <c r="B3397" i="11"/>
  <c r="I3396" i="11"/>
  <c r="H3396" i="11"/>
  <c r="G3396" i="11"/>
  <c r="E3396" i="11"/>
  <c r="B3396" i="11"/>
  <c r="I3395" i="11"/>
  <c r="H3395" i="11"/>
  <c r="G3395" i="11"/>
  <c r="E3395" i="11"/>
  <c r="B3395" i="11"/>
  <c r="I3394" i="11"/>
  <c r="H3394" i="11"/>
  <c r="G3394" i="11"/>
  <c r="E3394" i="11"/>
  <c r="B3394" i="11"/>
  <c r="I3393" i="11"/>
  <c r="H3393" i="11"/>
  <c r="G3393" i="11"/>
  <c r="E3393" i="11"/>
  <c r="B3393" i="11"/>
  <c r="I3392" i="11"/>
  <c r="H3392" i="11"/>
  <c r="G3392" i="11"/>
  <c r="E3392" i="11"/>
  <c r="B3392" i="11"/>
  <c r="I3391" i="11"/>
  <c r="H3391" i="11"/>
  <c r="G3391" i="11"/>
  <c r="E3391" i="11"/>
  <c r="B3391" i="11"/>
  <c r="I3390" i="11"/>
  <c r="H3390" i="11"/>
  <c r="G3390" i="11"/>
  <c r="E3390" i="11"/>
  <c r="B3390" i="11"/>
  <c r="I3389" i="11"/>
  <c r="H3389" i="11"/>
  <c r="G3389" i="11"/>
  <c r="E3389" i="11"/>
  <c r="B3389" i="11"/>
  <c r="I3388" i="11"/>
  <c r="H3388" i="11"/>
  <c r="G3388" i="11"/>
  <c r="E3388" i="11"/>
  <c r="B3388" i="11"/>
  <c r="I3387" i="11"/>
  <c r="H3387" i="11"/>
  <c r="G3387" i="11"/>
  <c r="E3387" i="11"/>
  <c r="B3387" i="11"/>
  <c r="I3386" i="11"/>
  <c r="H3386" i="11"/>
  <c r="G3386" i="11"/>
  <c r="E3386" i="11"/>
  <c r="B3386" i="11"/>
  <c r="I3385" i="11"/>
  <c r="H3385" i="11"/>
  <c r="G3385" i="11"/>
  <c r="E3385" i="11"/>
  <c r="B3385" i="11"/>
  <c r="I3384" i="11"/>
  <c r="H3384" i="11"/>
  <c r="G3384" i="11"/>
  <c r="E3384" i="11"/>
  <c r="B3384" i="11"/>
  <c r="I3383" i="11"/>
  <c r="H3383" i="11"/>
  <c r="G3383" i="11"/>
  <c r="E3383" i="11"/>
  <c r="B3383" i="11"/>
  <c r="I3382" i="11"/>
  <c r="H3382" i="11"/>
  <c r="G3382" i="11"/>
  <c r="E3382" i="11"/>
  <c r="B3382" i="11"/>
  <c r="I3381" i="11"/>
  <c r="H3381" i="11"/>
  <c r="G3381" i="11"/>
  <c r="E3381" i="11"/>
  <c r="B3381" i="11"/>
  <c r="I3380" i="11"/>
  <c r="H3380" i="11"/>
  <c r="G3380" i="11"/>
  <c r="E3380" i="11"/>
  <c r="B3380" i="11"/>
  <c r="I3379" i="11"/>
  <c r="H3379" i="11"/>
  <c r="G3379" i="11"/>
  <c r="E3379" i="11"/>
  <c r="B3379" i="11"/>
  <c r="I3378" i="11"/>
  <c r="H3378" i="11"/>
  <c r="G3378" i="11"/>
  <c r="E3378" i="11"/>
  <c r="B3378" i="11"/>
  <c r="I3377" i="11"/>
  <c r="H3377" i="11"/>
  <c r="G3377" i="11"/>
  <c r="E3377" i="11"/>
  <c r="B3377" i="11"/>
  <c r="I3376" i="11"/>
  <c r="H3376" i="11"/>
  <c r="G3376" i="11"/>
  <c r="E3376" i="11"/>
  <c r="B3376" i="11"/>
  <c r="I3375" i="11"/>
  <c r="H3375" i="11"/>
  <c r="G3375" i="11"/>
  <c r="E3375" i="11"/>
  <c r="B3375" i="11"/>
  <c r="I3374" i="11"/>
  <c r="H3374" i="11"/>
  <c r="G3374" i="11"/>
  <c r="E3374" i="11"/>
  <c r="B3374" i="11"/>
  <c r="I3373" i="11"/>
  <c r="H3373" i="11"/>
  <c r="G3373" i="11"/>
  <c r="E3373" i="11"/>
  <c r="B3373" i="11"/>
  <c r="I3372" i="11"/>
  <c r="H3372" i="11"/>
  <c r="G3372" i="11"/>
  <c r="E3372" i="11"/>
  <c r="B3372" i="11"/>
  <c r="I3371" i="11"/>
  <c r="H3371" i="11"/>
  <c r="G3371" i="11"/>
  <c r="E3371" i="11"/>
  <c r="B3371" i="11"/>
  <c r="I3370" i="11"/>
  <c r="H3370" i="11"/>
  <c r="G3370" i="11"/>
  <c r="E3370" i="11"/>
  <c r="B3370" i="11"/>
  <c r="I3369" i="11"/>
  <c r="H3369" i="11"/>
  <c r="G3369" i="11"/>
  <c r="E3369" i="11"/>
  <c r="B3369" i="11"/>
  <c r="I3368" i="11"/>
  <c r="H3368" i="11"/>
  <c r="G3368" i="11"/>
  <c r="E3368" i="11"/>
  <c r="B3368" i="11"/>
  <c r="I3367" i="11"/>
  <c r="H3367" i="11"/>
  <c r="G3367" i="11"/>
  <c r="E3367" i="11"/>
  <c r="B3367" i="11"/>
  <c r="I3366" i="11"/>
  <c r="H3366" i="11"/>
  <c r="G3366" i="11"/>
  <c r="E3366" i="11"/>
  <c r="B3366" i="11"/>
  <c r="I3365" i="11"/>
  <c r="H3365" i="11"/>
  <c r="G3365" i="11"/>
  <c r="E3365" i="11"/>
  <c r="B3365" i="11"/>
  <c r="I3364" i="11"/>
  <c r="H3364" i="11"/>
  <c r="G3364" i="11"/>
  <c r="E3364" i="11"/>
  <c r="B3364" i="11"/>
  <c r="I3363" i="11"/>
  <c r="H3363" i="11"/>
  <c r="G3363" i="11"/>
  <c r="E3363" i="11"/>
  <c r="B3363" i="11"/>
  <c r="I3362" i="11"/>
  <c r="H3362" i="11"/>
  <c r="G3362" i="11"/>
  <c r="E3362" i="11"/>
  <c r="B3362" i="11"/>
  <c r="I3361" i="11"/>
  <c r="H3361" i="11"/>
  <c r="G3361" i="11"/>
  <c r="E3361" i="11"/>
  <c r="B3361" i="11"/>
  <c r="I3360" i="11"/>
  <c r="H3360" i="11"/>
  <c r="G3360" i="11"/>
  <c r="E3360" i="11"/>
  <c r="B3360" i="11"/>
  <c r="I3359" i="11"/>
  <c r="H3359" i="11"/>
  <c r="G3359" i="11"/>
  <c r="E3359" i="11"/>
  <c r="B3359" i="11"/>
  <c r="I3358" i="11"/>
  <c r="H3358" i="11"/>
  <c r="G3358" i="11"/>
  <c r="E3358" i="11"/>
  <c r="B3358" i="11"/>
  <c r="I3357" i="11"/>
  <c r="H3357" i="11"/>
  <c r="G3357" i="11"/>
  <c r="E3357" i="11"/>
  <c r="B3357" i="11"/>
  <c r="I3356" i="11"/>
  <c r="H3356" i="11"/>
  <c r="G3356" i="11"/>
  <c r="E3356" i="11"/>
  <c r="B3356" i="11"/>
  <c r="I3355" i="11"/>
  <c r="H3355" i="11"/>
  <c r="G3355" i="11"/>
  <c r="E3355" i="11"/>
  <c r="B3355" i="11"/>
  <c r="I3354" i="11"/>
  <c r="H3354" i="11"/>
  <c r="G3354" i="11"/>
  <c r="E3354" i="11"/>
  <c r="B3354" i="11"/>
  <c r="I3353" i="11"/>
  <c r="H3353" i="11"/>
  <c r="G3353" i="11"/>
  <c r="E3353" i="11"/>
  <c r="B3353" i="11"/>
  <c r="I3352" i="11"/>
  <c r="H3352" i="11"/>
  <c r="G3352" i="11"/>
  <c r="E3352" i="11"/>
  <c r="B3352" i="11"/>
  <c r="I3351" i="11"/>
  <c r="H3351" i="11"/>
  <c r="G3351" i="11"/>
  <c r="E3351" i="11"/>
  <c r="B3351" i="11"/>
  <c r="I3350" i="11"/>
  <c r="H3350" i="11"/>
  <c r="G3350" i="11"/>
  <c r="E3350" i="11"/>
  <c r="B3350" i="11"/>
  <c r="I3349" i="11"/>
  <c r="H3349" i="11"/>
  <c r="G3349" i="11"/>
  <c r="E3349" i="11"/>
  <c r="B3349" i="11"/>
  <c r="I3348" i="11"/>
  <c r="H3348" i="11"/>
  <c r="G3348" i="11"/>
  <c r="E3348" i="11"/>
  <c r="B3348" i="11"/>
  <c r="I3347" i="11"/>
  <c r="H3347" i="11"/>
  <c r="G3347" i="11"/>
  <c r="E3347" i="11"/>
  <c r="B3347" i="11"/>
  <c r="I3346" i="11"/>
  <c r="H3346" i="11"/>
  <c r="G3346" i="11"/>
  <c r="E3346" i="11"/>
  <c r="B3346" i="11"/>
  <c r="I3345" i="11"/>
  <c r="H3345" i="11"/>
  <c r="G3345" i="11"/>
  <c r="E3345" i="11"/>
  <c r="B3345" i="11"/>
  <c r="I3344" i="11"/>
  <c r="H3344" i="11"/>
  <c r="G3344" i="11"/>
  <c r="E3344" i="11"/>
  <c r="B3344" i="11"/>
  <c r="I3343" i="11"/>
  <c r="H3343" i="11"/>
  <c r="G3343" i="11"/>
  <c r="E3343" i="11"/>
  <c r="B3343" i="11"/>
  <c r="I3342" i="11"/>
  <c r="H3342" i="11"/>
  <c r="G3342" i="11"/>
  <c r="E3342" i="11"/>
  <c r="B3342" i="11"/>
  <c r="I3341" i="11"/>
  <c r="H3341" i="11"/>
  <c r="G3341" i="11"/>
  <c r="E3341" i="11"/>
  <c r="B3341" i="11"/>
  <c r="I3340" i="11"/>
  <c r="H3340" i="11"/>
  <c r="G3340" i="11"/>
  <c r="E3340" i="11"/>
  <c r="B3340" i="11"/>
  <c r="I3339" i="11"/>
  <c r="H3339" i="11"/>
  <c r="G3339" i="11"/>
  <c r="E3339" i="11"/>
  <c r="B3339" i="11"/>
  <c r="I3338" i="11"/>
  <c r="H3338" i="11"/>
  <c r="G3338" i="11"/>
  <c r="E3338" i="11"/>
  <c r="B3338" i="11"/>
  <c r="I3337" i="11"/>
  <c r="H3337" i="11"/>
  <c r="G3337" i="11"/>
  <c r="E3337" i="11"/>
  <c r="B3337" i="11"/>
  <c r="I3336" i="11"/>
  <c r="H3336" i="11"/>
  <c r="G3336" i="11"/>
  <c r="E3336" i="11"/>
  <c r="B3336" i="11"/>
  <c r="I3335" i="11"/>
  <c r="H3335" i="11"/>
  <c r="G3335" i="11"/>
  <c r="E3335" i="11"/>
  <c r="B3335" i="11"/>
  <c r="I3334" i="11"/>
  <c r="H3334" i="11"/>
  <c r="G3334" i="11"/>
  <c r="E3334" i="11"/>
  <c r="B3334" i="11"/>
  <c r="I3333" i="11"/>
  <c r="H3333" i="11"/>
  <c r="G3333" i="11"/>
  <c r="E3333" i="11"/>
  <c r="B3333" i="11"/>
  <c r="I3332" i="11"/>
  <c r="H3332" i="11"/>
  <c r="G3332" i="11"/>
  <c r="E3332" i="11"/>
  <c r="B3332" i="11"/>
  <c r="I3331" i="11"/>
  <c r="H3331" i="11"/>
  <c r="G3331" i="11"/>
  <c r="E3331" i="11"/>
  <c r="B3331" i="11"/>
  <c r="I3330" i="11"/>
  <c r="H3330" i="11"/>
  <c r="G3330" i="11"/>
  <c r="E3330" i="11"/>
  <c r="B3330" i="11"/>
  <c r="I3329" i="11"/>
  <c r="H3329" i="11"/>
  <c r="G3329" i="11"/>
  <c r="E3329" i="11"/>
  <c r="B3329" i="11"/>
  <c r="I3328" i="11"/>
  <c r="H3328" i="11"/>
  <c r="G3328" i="11"/>
  <c r="E3328" i="11"/>
  <c r="B3328" i="11"/>
  <c r="I3327" i="11"/>
  <c r="H3327" i="11"/>
  <c r="G3327" i="11"/>
  <c r="E3327" i="11"/>
  <c r="B3327" i="11"/>
  <c r="I3326" i="11"/>
  <c r="H3326" i="11"/>
  <c r="G3326" i="11"/>
  <c r="E3326" i="11"/>
  <c r="B3326" i="11"/>
  <c r="I3325" i="11"/>
  <c r="H3325" i="11"/>
  <c r="G3325" i="11"/>
  <c r="E3325" i="11"/>
  <c r="B3325" i="11"/>
  <c r="I3324" i="11"/>
  <c r="H3324" i="11"/>
  <c r="G3324" i="11"/>
  <c r="E3324" i="11"/>
  <c r="B3324" i="11"/>
  <c r="I3323" i="11"/>
  <c r="H3323" i="11"/>
  <c r="G3323" i="11"/>
  <c r="E3323" i="11"/>
  <c r="B3323" i="11"/>
  <c r="I3322" i="11"/>
  <c r="H3322" i="11"/>
  <c r="G3322" i="11"/>
  <c r="E3322" i="11"/>
  <c r="B3322" i="11"/>
  <c r="I3321" i="11"/>
  <c r="H3321" i="11"/>
  <c r="G3321" i="11"/>
  <c r="E3321" i="11"/>
  <c r="B3321" i="11"/>
  <c r="I3320" i="11"/>
  <c r="H3320" i="11"/>
  <c r="G3320" i="11"/>
  <c r="E3320" i="11"/>
  <c r="B3320" i="11"/>
  <c r="I3319" i="11"/>
  <c r="H3319" i="11"/>
  <c r="G3319" i="11"/>
  <c r="E3319" i="11"/>
  <c r="B3319" i="11"/>
  <c r="I3318" i="11"/>
  <c r="H3318" i="11"/>
  <c r="G3318" i="11"/>
  <c r="E3318" i="11"/>
  <c r="B3318" i="11"/>
  <c r="I3317" i="11"/>
  <c r="H3317" i="11"/>
  <c r="G3317" i="11"/>
  <c r="E3317" i="11"/>
  <c r="B3317" i="11"/>
  <c r="I3316" i="11"/>
  <c r="H3316" i="11"/>
  <c r="G3316" i="11"/>
  <c r="E3316" i="11"/>
  <c r="B3316" i="11"/>
  <c r="I3315" i="11"/>
  <c r="H3315" i="11"/>
  <c r="G3315" i="11"/>
  <c r="E3315" i="11"/>
  <c r="B3315" i="11"/>
  <c r="I3314" i="11"/>
  <c r="H3314" i="11"/>
  <c r="G3314" i="11"/>
  <c r="E3314" i="11"/>
  <c r="B3314" i="11"/>
  <c r="I3313" i="11"/>
  <c r="H3313" i="11"/>
  <c r="G3313" i="11"/>
  <c r="E3313" i="11"/>
  <c r="B3313" i="11"/>
  <c r="I3312" i="11"/>
  <c r="H3312" i="11"/>
  <c r="G3312" i="11"/>
  <c r="E3312" i="11"/>
  <c r="B3312" i="11"/>
  <c r="I3311" i="11"/>
  <c r="H3311" i="11"/>
  <c r="G3311" i="11"/>
  <c r="E3311" i="11"/>
  <c r="B3311" i="11"/>
  <c r="I3310" i="11"/>
  <c r="H3310" i="11"/>
  <c r="G3310" i="11"/>
  <c r="E3310" i="11"/>
  <c r="B3310" i="11"/>
  <c r="I3309" i="11"/>
  <c r="H3309" i="11"/>
  <c r="G3309" i="11"/>
  <c r="E3309" i="11"/>
  <c r="B3309" i="11"/>
  <c r="I3308" i="11"/>
  <c r="H3308" i="11"/>
  <c r="G3308" i="11"/>
  <c r="E3308" i="11"/>
  <c r="B3308" i="11"/>
  <c r="I3307" i="11"/>
  <c r="H3307" i="11"/>
  <c r="G3307" i="11"/>
  <c r="E3307" i="11"/>
  <c r="B3307" i="11"/>
  <c r="I3306" i="11"/>
  <c r="H3306" i="11"/>
  <c r="G3306" i="11"/>
  <c r="E3306" i="11"/>
  <c r="B3306" i="11"/>
  <c r="I3305" i="11"/>
  <c r="H3305" i="11"/>
  <c r="G3305" i="11"/>
  <c r="E3305" i="11"/>
  <c r="B3305" i="11"/>
  <c r="I3304" i="11"/>
  <c r="H3304" i="11"/>
  <c r="G3304" i="11"/>
  <c r="E3304" i="11"/>
  <c r="B3304" i="11"/>
  <c r="I3303" i="11"/>
  <c r="H3303" i="11"/>
  <c r="G3303" i="11"/>
  <c r="E3303" i="11"/>
  <c r="B3303" i="11"/>
  <c r="I3302" i="11"/>
  <c r="H3302" i="11"/>
  <c r="G3302" i="11"/>
  <c r="E3302" i="11"/>
  <c r="B3302" i="11"/>
  <c r="I3301" i="11"/>
  <c r="H3301" i="11"/>
  <c r="G3301" i="11"/>
  <c r="E3301" i="11"/>
  <c r="B3301" i="11"/>
  <c r="I3300" i="11"/>
  <c r="H3300" i="11"/>
  <c r="G3300" i="11"/>
  <c r="E3300" i="11"/>
  <c r="B3300" i="11"/>
  <c r="I3299" i="11"/>
  <c r="H3299" i="11"/>
  <c r="G3299" i="11"/>
  <c r="E3299" i="11"/>
  <c r="B3299" i="11"/>
  <c r="I3298" i="11"/>
  <c r="H3298" i="11"/>
  <c r="G3298" i="11"/>
  <c r="E3298" i="11"/>
  <c r="B3298" i="11"/>
  <c r="I3297" i="11"/>
  <c r="H3297" i="11"/>
  <c r="G3297" i="11"/>
  <c r="E3297" i="11"/>
  <c r="B3297" i="11"/>
  <c r="I3296" i="11"/>
  <c r="H3296" i="11"/>
  <c r="G3296" i="11"/>
  <c r="E3296" i="11"/>
  <c r="B3296" i="11"/>
  <c r="I3295" i="11"/>
  <c r="H3295" i="11"/>
  <c r="G3295" i="11"/>
  <c r="E3295" i="11"/>
  <c r="B3295" i="11"/>
  <c r="I3294" i="11"/>
  <c r="H3294" i="11"/>
  <c r="G3294" i="11"/>
  <c r="E3294" i="11"/>
  <c r="B3294" i="11"/>
  <c r="I3293" i="11"/>
  <c r="H3293" i="11"/>
  <c r="G3293" i="11"/>
  <c r="E3293" i="11"/>
  <c r="B3293" i="11"/>
  <c r="I3292" i="11"/>
  <c r="H3292" i="11"/>
  <c r="G3292" i="11"/>
  <c r="E3292" i="11"/>
  <c r="B3292" i="11"/>
  <c r="I3291" i="11"/>
  <c r="H3291" i="11"/>
  <c r="G3291" i="11"/>
  <c r="E3291" i="11"/>
  <c r="B3291" i="11"/>
  <c r="I3290" i="11"/>
  <c r="H3290" i="11"/>
  <c r="G3290" i="11"/>
  <c r="E3290" i="11"/>
  <c r="B3290" i="11"/>
  <c r="I3289" i="11"/>
  <c r="H3289" i="11"/>
  <c r="G3289" i="11"/>
  <c r="E3289" i="11"/>
  <c r="B3289" i="11"/>
  <c r="I3288" i="11"/>
  <c r="H3288" i="11"/>
  <c r="G3288" i="11"/>
  <c r="E3288" i="11"/>
  <c r="B3288" i="11"/>
  <c r="I3287" i="11"/>
  <c r="H3287" i="11"/>
  <c r="G3287" i="11"/>
  <c r="E3287" i="11"/>
  <c r="B3287" i="11"/>
  <c r="I3286" i="11"/>
  <c r="H3286" i="11"/>
  <c r="G3286" i="11"/>
  <c r="E3286" i="11"/>
  <c r="B3286" i="11"/>
  <c r="I3285" i="11"/>
  <c r="H3285" i="11"/>
  <c r="G3285" i="11"/>
  <c r="E3285" i="11"/>
  <c r="B3285" i="11"/>
  <c r="I3284" i="11"/>
  <c r="H3284" i="11"/>
  <c r="G3284" i="11"/>
  <c r="E3284" i="11"/>
  <c r="B3284" i="11"/>
  <c r="I3283" i="11"/>
  <c r="H3283" i="11"/>
  <c r="G3283" i="11"/>
  <c r="E3283" i="11"/>
  <c r="B3283" i="11"/>
  <c r="I3282" i="11"/>
  <c r="H3282" i="11"/>
  <c r="G3282" i="11"/>
  <c r="E3282" i="11"/>
  <c r="B3282" i="11"/>
  <c r="I3281" i="11"/>
  <c r="H3281" i="11"/>
  <c r="G3281" i="11"/>
  <c r="E3281" i="11"/>
  <c r="B3281" i="11"/>
  <c r="I3280" i="11"/>
  <c r="H3280" i="11"/>
  <c r="G3280" i="11"/>
  <c r="E3280" i="11"/>
  <c r="B3280" i="11"/>
  <c r="I3279" i="11"/>
  <c r="H3279" i="11"/>
  <c r="G3279" i="11"/>
  <c r="E3279" i="11"/>
  <c r="B3279" i="11"/>
  <c r="I3278" i="11"/>
  <c r="H3278" i="11"/>
  <c r="G3278" i="11"/>
  <c r="E3278" i="11"/>
  <c r="B3278" i="11"/>
  <c r="I3277" i="11"/>
  <c r="H3277" i="11"/>
  <c r="G3277" i="11"/>
  <c r="E3277" i="11"/>
  <c r="B3277" i="11"/>
  <c r="I3276" i="11"/>
  <c r="H3276" i="11"/>
  <c r="G3276" i="11"/>
  <c r="E3276" i="11"/>
  <c r="B3276" i="11"/>
  <c r="I3275" i="11"/>
  <c r="H3275" i="11"/>
  <c r="G3275" i="11"/>
  <c r="E3275" i="11"/>
  <c r="B3275" i="11"/>
  <c r="I3274" i="11"/>
  <c r="H3274" i="11"/>
  <c r="G3274" i="11"/>
  <c r="E3274" i="11"/>
  <c r="B3274" i="11"/>
  <c r="I3273" i="11"/>
  <c r="H3273" i="11"/>
  <c r="G3273" i="11"/>
  <c r="E3273" i="11"/>
  <c r="B3273" i="11"/>
  <c r="I3272" i="11"/>
  <c r="H3272" i="11"/>
  <c r="G3272" i="11"/>
  <c r="E3272" i="11"/>
  <c r="B3272" i="11"/>
  <c r="I3271" i="11"/>
  <c r="H3271" i="11"/>
  <c r="G3271" i="11"/>
  <c r="E3271" i="11"/>
  <c r="B3271" i="11"/>
  <c r="I3270" i="11"/>
  <c r="H3270" i="11"/>
  <c r="G3270" i="11"/>
  <c r="E3270" i="11"/>
  <c r="B3270" i="11"/>
  <c r="I3269" i="11"/>
  <c r="H3269" i="11"/>
  <c r="G3269" i="11"/>
  <c r="E3269" i="11"/>
  <c r="B3269" i="11"/>
  <c r="I3268" i="11"/>
  <c r="H3268" i="11"/>
  <c r="G3268" i="11"/>
  <c r="E3268" i="11"/>
  <c r="B3268" i="11"/>
  <c r="I3267" i="11"/>
  <c r="H3267" i="11"/>
  <c r="G3267" i="11"/>
  <c r="E3267" i="11"/>
  <c r="B3267" i="11"/>
  <c r="I3266" i="11"/>
  <c r="H3266" i="11"/>
  <c r="G3266" i="11"/>
  <c r="E3266" i="11"/>
  <c r="B3266" i="11"/>
  <c r="I3265" i="11"/>
  <c r="H3265" i="11"/>
  <c r="G3265" i="11"/>
  <c r="E3265" i="11"/>
  <c r="B3265" i="11"/>
  <c r="I3264" i="11"/>
  <c r="H3264" i="11"/>
  <c r="G3264" i="11"/>
  <c r="E3264" i="11"/>
  <c r="B3264" i="11"/>
  <c r="I3263" i="11"/>
  <c r="H3263" i="11"/>
  <c r="G3263" i="11"/>
  <c r="E3263" i="11"/>
  <c r="B3263" i="11"/>
  <c r="I3262" i="11"/>
  <c r="H3262" i="11"/>
  <c r="G3262" i="11"/>
  <c r="E3262" i="11"/>
  <c r="B3262" i="11"/>
  <c r="I3261" i="11"/>
  <c r="H3261" i="11"/>
  <c r="G3261" i="11"/>
  <c r="E3261" i="11"/>
  <c r="B3261" i="11"/>
  <c r="I3260" i="11"/>
  <c r="H3260" i="11"/>
  <c r="G3260" i="11"/>
  <c r="E3260" i="11"/>
  <c r="B3260" i="11"/>
  <c r="I3259" i="11"/>
  <c r="H3259" i="11"/>
  <c r="G3259" i="11"/>
  <c r="E3259" i="11"/>
  <c r="B3259" i="11"/>
  <c r="I3258" i="11"/>
  <c r="H3258" i="11"/>
  <c r="G3258" i="11"/>
  <c r="E3258" i="11"/>
  <c r="B3258" i="11"/>
  <c r="I3257" i="11"/>
  <c r="H3257" i="11"/>
  <c r="G3257" i="11"/>
  <c r="E3257" i="11"/>
  <c r="B3257" i="11"/>
  <c r="I3256" i="11"/>
  <c r="H3256" i="11"/>
  <c r="G3256" i="11"/>
  <c r="E3256" i="11"/>
  <c r="B3256" i="11"/>
  <c r="I3255" i="11"/>
  <c r="H3255" i="11"/>
  <c r="G3255" i="11"/>
  <c r="E3255" i="11"/>
  <c r="B3255" i="11"/>
  <c r="I3254" i="11"/>
  <c r="H3254" i="11"/>
  <c r="G3254" i="11"/>
  <c r="E3254" i="11"/>
  <c r="B3254" i="11"/>
  <c r="I3253" i="11"/>
  <c r="H3253" i="11"/>
  <c r="G3253" i="11"/>
  <c r="E3253" i="11"/>
  <c r="B3253" i="11"/>
  <c r="I3252" i="11"/>
  <c r="H3252" i="11"/>
  <c r="G3252" i="11"/>
  <c r="E3252" i="11"/>
  <c r="B3252" i="11"/>
  <c r="I3251" i="11"/>
  <c r="H3251" i="11"/>
  <c r="G3251" i="11"/>
  <c r="E3251" i="11"/>
  <c r="B3251" i="11"/>
  <c r="I3250" i="11"/>
  <c r="H3250" i="11"/>
  <c r="G3250" i="11"/>
  <c r="E3250" i="11"/>
  <c r="B3250" i="11"/>
  <c r="I3249" i="11"/>
  <c r="H3249" i="11"/>
  <c r="G3249" i="11"/>
  <c r="E3249" i="11"/>
  <c r="B3249" i="11"/>
  <c r="I3248" i="11"/>
  <c r="H3248" i="11"/>
  <c r="G3248" i="11"/>
  <c r="E3248" i="11"/>
  <c r="B3248" i="11"/>
  <c r="I3247" i="11"/>
  <c r="H3247" i="11"/>
  <c r="G3247" i="11"/>
  <c r="E3247" i="11"/>
  <c r="B3247" i="11"/>
  <c r="I3246" i="11"/>
  <c r="H3246" i="11"/>
  <c r="G3246" i="11"/>
  <c r="E3246" i="11"/>
  <c r="B3246" i="11"/>
  <c r="I3245" i="11"/>
  <c r="H3245" i="11"/>
  <c r="G3245" i="11"/>
  <c r="E3245" i="11"/>
  <c r="B3245" i="11"/>
  <c r="I3244" i="11"/>
  <c r="H3244" i="11"/>
  <c r="G3244" i="11"/>
  <c r="E3244" i="11"/>
  <c r="B3244" i="11"/>
  <c r="I3243" i="11"/>
  <c r="H3243" i="11"/>
  <c r="G3243" i="11"/>
  <c r="E3243" i="11"/>
  <c r="B3243" i="11"/>
  <c r="I3242" i="11"/>
  <c r="H3242" i="11"/>
  <c r="G3242" i="11"/>
  <c r="E3242" i="11"/>
  <c r="B3242" i="11"/>
  <c r="I3241" i="11"/>
  <c r="H3241" i="11"/>
  <c r="G3241" i="11"/>
  <c r="E3241" i="11"/>
  <c r="B3241" i="11"/>
  <c r="I3240" i="11"/>
  <c r="H3240" i="11"/>
  <c r="G3240" i="11"/>
  <c r="E3240" i="11"/>
  <c r="B3240" i="11"/>
  <c r="I3239" i="11"/>
  <c r="H3239" i="11"/>
  <c r="G3239" i="11"/>
  <c r="E3239" i="11"/>
  <c r="B3239" i="11"/>
  <c r="I3238" i="11"/>
  <c r="H3238" i="11"/>
  <c r="G3238" i="11"/>
  <c r="E3238" i="11"/>
  <c r="B3238" i="11"/>
  <c r="I3237" i="11"/>
  <c r="H3237" i="11"/>
  <c r="G3237" i="11"/>
  <c r="E3237" i="11"/>
  <c r="B3237" i="11"/>
  <c r="I3236" i="11"/>
  <c r="H3236" i="11"/>
  <c r="G3236" i="11"/>
  <c r="E3236" i="11"/>
  <c r="B3236" i="11"/>
  <c r="I3235" i="11"/>
  <c r="H3235" i="11"/>
  <c r="G3235" i="11"/>
  <c r="E3235" i="11"/>
  <c r="B3235" i="11"/>
  <c r="I3234" i="11"/>
  <c r="H3234" i="11"/>
  <c r="G3234" i="11"/>
  <c r="E3234" i="11"/>
  <c r="B3234" i="11"/>
  <c r="I3233" i="11"/>
  <c r="H3233" i="11"/>
  <c r="G3233" i="11"/>
  <c r="E3233" i="11"/>
  <c r="B3233" i="11"/>
  <c r="I3232" i="11"/>
  <c r="H3232" i="11"/>
  <c r="G3232" i="11"/>
  <c r="E3232" i="11"/>
  <c r="B3232" i="11"/>
  <c r="I3231" i="11"/>
  <c r="H3231" i="11"/>
  <c r="G3231" i="11"/>
  <c r="E3231" i="11"/>
  <c r="B3231" i="11"/>
  <c r="I3230" i="11"/>
  <c r="H3230" i="11"/>
  <c r="G3230" i="11"/>
  <c r="E3230" i="11"/>
  <c r="B3230" i="11"/>
  <c r="I3229" i="11"/>
  <c r="H3229" i="11"/>
  <c r="G3229" i="11"/>
  <c r="E3229" i="11"/>
  <c r="B3229" i="11"/>
  <c r="I3228" i="11"/>
  <c r="H3228" i="11"/>
  <c r="G3228" i="11"/>
  <c r="E3228" i="11"/>
  <c r="B3228" i="11"/>
  <c r="I3227" i="11"/>
  <c r="H3227" i="11"/>
  <c r="G3227" i="11"/>
  <c r="E3227" i="11"/>
  <c r="B3227" i="11"/>
  <c r="I3226" i="11"/>
  <c r="H3226" i="11"/>
  <c r="G3226" i="11"/>
  <c r="E3226" i="11"/>
  <c r="B3226" i="11"/>
  <c r="I3225" i="11"/>
  <c r="H3225" i="11"/>
  <c r="G3225" i="11"/>
  <c r="E3225" i="11"/>
  <c r="B3225" i="11"/>
  <c r="I3224" i="11"/>
  <c r="H3224" i="11"/>
  <c r="G3224" i="11"/>
  <c r="E3224" i="11"/>
  <c r="B3224" i="11"/>
  <c r="I3223" i="11"/>
  <c r="H3223" i="11"/>
  <c r="G3223" i="11"/>
  <c r="E3223" i="11"/>
  <c r="B3223" i="11"/>
  <c r="I3222" i="11"/>
  <c r="H3222" i="11"/>
  <c r="G3222" i="11"/>
  <c r="E3222" i="11"/>
  <c r="B3222" i="11"/>
  <c r="I3221" i="11"/>
  <c r="H3221" i="11"/>
  <c r="G3221" i="11"/>
  <c r="E3221" i="11"/>
  <c r="B3221" i="11"/>
  <c r="I3220" i="11"/>
  <c r="H3220" i="11"/>
  <c r="G3220" i="11"/>
  <c r="E3220" i="11"/>
  <c r="B3220" i="11"/>
  <c r="I3219" i="11"/>
  <c r="H3219" i="11"/>
  <c r="G3219" i="11"/>
  <c r="E3219" i="11"/>
  <c r="B3219" i="11"/>
  <c r="I3218" i="11"/>
  <c r="H3218" i="11"/>
  <c r="G3218" i="11"/>
  <c r="E3218" i="11"/>
  <c r="B3218" i="11"/>
  <c r="I3217" i="11"/>
  <c r="H3217" i="11"/>
  <c r="G3217" i="11"/>
  <c r="E3217" i="11"/>
  <c r="B3217" i="11"/>
  <c r="I3216" i="11"/>
  <c r="H3216" i="11"/>
  <c r="G3216" i="11"/>
  <c r="E3216" i="11"/>
  <c r="B3216" i="11"/>
  <c r="I3215" i="11"/>
  <c r="H3215" i="11"/>
  <c r="G3215" i="11"/>
  <c r="E3215" i="11"/>
  <c r="B3215" i="11"/>
  <c r="I3214" i="11"/>
  <c r="H3214" i="11"/>
  <c r="G3214" i="11"/>
  <c r="E3214" i="11"/>
  <c r="B3214" i="11"/>
  <c r="I3213" i="11"/>
  <c r="H3213" i="11"/>
  <c r="G3213" i="11"/>
  <c r="E3213" i="11"/>
  <c r="B3213" i="11"/>
  <c r="I3212" i="11"/>
  <c r="H3212" i="11"/>
  <c r="G3212" i="11"/>
  <c r="E3212" i="11"/>
  <c r="B3212" i="11"/>
  <c r="I3211" i="11"/>
  <c r="H3211" i="11"/>
  <c r="G3211" i="11"/>
  <c r="E3211" i="11"/>
  <c r="B3211" i="11"/>
  <c r="I3210" i="11"/>
  <c r="H3210" i="11"/>
  <c r="G3210" i="11"/>
  <c r="E3210" i="11"/>
  <c r="B3210" i="11"/>
  <c r="I3209" i="11"/>
  <c r="H3209" i="11"/>
  <c r="G3209" i="11"/>
  <c r="E3209" i="11"/>
  <c r="B3209" i="11"/>
  <c r="I3208" i="11"/>
  <c r="H3208" i="11"/>
  <c r="G3208" i="11"/>
  <c r="E3208" i="11"/>
  <c r="B3208" i="11"/>
  <c r="I3207" i="11"/>
  <c r="H3207" i="11"/>
  <c r="G3207" i="11"/>
  <c r="E3207" i="11"/>
  <c r="B3207" i="11"/>
  <c r="I3206" i="11"/>
  <c r="H3206" i="11"/>
  <c r="G3206" i="11"/>
  <c r="E3206" i="11"/>
  <c r="B3206" i="11"/>
  <c r="I3205" i="11"/>
  <c r="H3205" i="11"/>
  <c r="G3205" i="11"/>
  <c r="E3205" i="11"/>
  <c r="B3205" i="11"/>
  <c r="I3204" i="11"/>
  <c r="H3204" i="11"/>
  <c r="G3204" i="11"/>
  <c r="E3204" i="11"/>
  <c r="B3204" i="11"/>
  <c r="I3203" i="11"/>
  <c r="H3203" i="11"/>
  <c r="G3203" i="11"/>
  <c r="E3203" i="11"/>
  <c r="B3203" i="11"/>
  <c r="I3202" i="11"/>
  <c r="H3202" i="11"/>
  <c r="G3202" i="11"/>
  <c r="E3202" i="11"/>
  <c r="B3202" i="11"/>
  <c r="I3201" i="11"/>
  <c r="H3201" i="11"/>
  <c r="G3201" i="11"/>
  <c r="E3201" i="11"/>
  <c r="B3201" i="11"/>
  <c r="I3200" i="11"/>
  <c r="H3200" i="11"/>
  <c r="G3200" i="11"/>
  <c r="E3200" i="11"/>
  <c r="B3200" i="11"/>
  <c r="I3199" i="11"/>
  <c r="H3199" i="11"/>
  <c r="G3199" i="11"/>
  <c r="E3199" i="11"/>
  <c r="B3199" i="11"/>
  <c r="I3198" i="11"/>
  <c r="H3198" i="11"/>
  <c r="G3198" i="11"/>
  <c r="E3198" i="11"/>
  <c r="B3198" i="11"/>
  <c r="I3197" i="11"/>
  <c r="H3197" i="11"/>
  <c r="G3197" i="11"/>
  <c r="E3197" i="11"/>
  <c r="B3197" i="11"/>
  <c r="I3196" i="11"/>
  <c r="H3196" i="11"/>
  <c r="G3196" i="11"/>
  <c r="E3196" i="11"/>
  <c r="B3196" i="11"/>
  <c r="I3195" i="11"/>
  <c r="H3195" i="11"/>
  <c r="G3195" i="11"/>
  <c r="E3195" i="11"/>
  <c r="B3195" i="11"/>
  <c r="I3194" i="11"/>
  <c r="H3194" i="11"/>
  <c r="G3194" i="11"/>
  <c r="E3194" i="11"/>
  <c r="B3194" i="11"/>
  <c r="I3193" i="11"/>
  <c r="H3193" i="11"/>
  <c r="G3193" i="11"/>
  <c r="E3193" i="11"/>
  <c r="B3193" i="11"/>
  <c r="I3192" i="11"/>
  <c r="H3192" i="11"/>
  <c r="G3192" i="11"/>
  <c r="E3192" i="11"/>
  <c r="B3192" i="11"/>
  <c r="I3191" i="11"/>
  <c r="H3191" i="11"/>
  <c r="G3191" i="11"/>
  <c r="E3191" i="11"/>
  <c r="B3191" i="11"/>
  <c r="I3190" i="11"/>
  <c r="H3190" i="11"/>
  <c r="G3190" i="11"/>
  <c r="E3190" i="11"/>
  <c r="B3190" i="11"/>
  <c r="I3189" i="11"/>
  <c r="H3189" i="11"/>
  <c r="G3189" i="11"/>
  <c r="E3189" i="11"/>
  <c r="B3189" i="11"/>
  <c r="I3188" i="11"/>
  <c r="H3188" i="11"/>
  <c r="G3188" i="11"/>
  <c r="E3188" i="11"/>
  <c r="B3188" i="11"/>
  <c r="I3187" i="11"/>
  <c r="H3187" i="11"/>
  <c r="G3187" i="11"/>
  <c r="E3187" i="11"/>
  <c r="B3187" i="11"/>
  <c r="I3186" i="11"/>
  <c r="H3186" i="11"/>
  <c r="G3186" i="11"/>
  <c r="E3186" i="11"/>
  <c r="B3186" i="11"/>
  <c r="I3185" i="11"/>
  <c r="H3185" i="11"/>
  <c r="G3185" i="11"/>
  <c r="E3185" i="11"/>
  <c r="B3185" i="11"/>
  <c r="I3184" i="11"/>
  <c r="H3184" i="11"/>
  <c r="G3184" i="11"/>
  <c r="E3184" i="11"/>
  <c r="B3184" i="11"/>
  <c r="I3183" i="11"/>
  <c r="H3183" i="11"/>
  <c r="G3183" i="11"/>
  <c r="E3183" i="11"/>
  <c r="B3183" i="11"/>
  <c r="I3182" i="11"/>
  <c r="H3182" i="11"/>
  <c r="G3182" i="11"/>
  <c r="E3182" i="11"/>
  <c r="B3182" i="11"/>
  <c r="I3181" i="11"/>
  <c r="H3181" i="11"/>
  <c r="G3181" i="11"/>
  <c r="E3181" i="11"/>
  <c r="B3181" i="11"/>
  <c r="I3180" i="11"/>
  <c r="H3180" i="11"/>
  <c r="G3180" i="11"/>
  <c r="E3180" i="11"/>
  <c r="B3180" i="11"/>
  <c r="I3179" i="11"/>
  <c r="H3179" i="11"/>
  <c r="G3179" i="11"/>
  <c r="E3179" i="11"/>
  <c r="B3179" i="11"/>
  <c r="I3178" i="11"/>
  <c r="H3178" i="11"/>
  <c r="G3178" i="11"/>
  <c r="E3178" i="11"/>
  <c r="B3178" i="11"/>
  <c r="I3177" i="11"/>
  <c r="H3177" i="11"/>
  <c r="G3177" i="11"/>
  <c r="E3177" i="11"/>
  <c r="B3177" i="11"/>
  <c r="I3176" i="11"/>
  <c r="H3176" i="11"/>
  <c r="G3176" i="11"/>
  <c r="E3176" i="11"/>
  <c r="B3176" i="11"/>
  <c r="I3175" i="11"/>
  <c r="H3175" i="11"/>
  <c r="G3175" i="11"/>
  <c r="E3175" i="11"/>
  <c r="B3175" i="11"/>
  <c r="I3174" i="11"/>
  <c r="H3174" i="11"/>
  <c r="G3174" i="11"/>
  <c r="E3174" i="11"/>
  <c r="B3174" i="11"/>
  <c r="I3173" i="11"/>
  <c r="H3173" i="11"/>
  <c r="G3173" i="11"/>
  <c r="E3173" i="11"/>
  <c r="B3173" i="11"/>
  <c r="I3172" i="11"/>
  <c r="H3172" i="11"/>
  <c r="G3172" i="11"/>
  <c r="E3172" i="11"/>
  <c r="B3172" i="11"/>
  <c r="I3171" i="11"/>
  <c r="H3171" i="11"/>
  <c r="G3171" i="11"/>
  <c r="E3171" i="11"/>
  <c r="B3171" i="11"/>
  <c r="I3170" i="11"/>
  <c r="H3170" i="11"/>
  <c r="G3170" i="11"/>
  <c r="E3170" i="11"/>
  <c r="B3170" i="11"/>
  <c r="I3169" i="11"/>
  <c r="H3169" i="11"/>
  <c r="G3169" i="11"/>
  <c r="E3169" i="11"/>
  <c r="B3169" i="11"/>
  <c r="I3168" i="11"/>
  <c r="H3168" i="11"/>
  <c r="G3168" i="11"/>
  <c r="E3168" i="11"/>
  <c r="B3168" i="11"/>
  <c r="I3167" i="11"/>
  <c r="H3167" i="11"/>
  <c r="G3167" i="11"/>
  <c r="E3167" i="11"/>
  <c r="B3167" i="11"/>
  <c r="I3166" i="11"/>
  <c r="H3166" i="11"/>
  <c r="G3166" i="11"/>
  <c r="E3166" i="11"/>
  <c r="B3166" i="11"/>
  <c r="I3165" i="11"/>
  <c r="H3165" i="11"/>
  <c r="G3165" i="11"/>
  <c r="E3165" i="11"/>
  <c r="B3165" i="11"/>
  <c r="I3164" i="11"/>
  <c r="H3164" i="11"/>
  <c r="G3164" i="11"/>
  <c r="E3164" i="11"/>
  <c r="B3164" i="11"/>
  <c r="I3163" i="11"/>
  <c r="H3163" i="11"/>
  <c r="G3163" i="11"/>
  <c r="E3163" i="11"/>
  <c r="B3163" i="11"/>
  <c r="I3162" i="11"/>
  <c r="H3162" i="11"/>
  <c r="G3162" i="11"/>
  <c r="E3162" i="11"/>
  <c r="B3162" i="11"/>
  <c r="I3161" i="11"/>
  <c r="H3161" i="11"/>
  <c r="G3161" i="11"/>
  <c r="E3161" i="11"/>
  <c r="B3161" i="11"/>
  <c r="I3160" i="11"/>
  <c r="H3160" i="11"/>
  <c r="G3160" i="11"/>
  <c r="E3160" i="11"/>
  <c r="B3160" i="11"/>
  <c r="I3159" i="11"/>
  <c r="H3159" i="11"/>
  <c r="G3159" i="11"/>
  <c r="E3159" i="11"/>
  <c r="B3159" i="11"/>
  <c r="I3158" i="11"/>
  <c r="H3158" i="11"/>
  <c r="G3158" i="11"/>
  <c r="E3158" i="11"/>
  <c r="B3158" i="11"/>
  <c r="I3157" i="11"/>
  <c r="H3157" i="11"/>
  <c r="G3157" i="11"/>
  <c r="E3157" i="11"/>
  <c r="B3157" i="11"/>
  <c r="I3156" i="11"/>
  <c r="H3156" i="11"/>
  <c r="G3156" i="11"/>
  <c r="E3156" i="11"/>
  <c r="B3156" i="11"/>
  <c r="I3155" i="11"/>
  <c r="H3155" i="11"/>
  <c r="G3155" i="11"/>
  <c r="E3155" i="11"/>
  <c r="B3155" i="11"/>
  <c r="I3154" i="11"/>
  <c r="H3154" i="11"/>
  <c r="G3154" i="11"/>
  <c r="E3154" i="11"/>
  <c r="B3154" i="11"/>
  <c r="I3153" i="11"/>
  <c r="H3153" i="11"/>
  <c r="G3153" i="11"/>
  <c r="E3153" i="11"/>
  <c r="B3153" i="11"/>
  <c r="I3152" i="11"/>
  <c r="H3152" i="11"/>
  <c r="G3152" i="11"/>
  <c r="E3152" i="11"/>
  <c r="B3152" i="11"/>
  <c r="I3151" i="11"/>
  <c r="H3151" i="11"/>
  <c r="G3151" i="11"/>
  <c r="E3151" i="11"/>
  <c r="B3151" i="11"/>
  <c r="I3150" i="11"/>
  <c r="H3150" i="11"/>
  <c r="G3150" i="11"/>
  <c r="E3150" i="11"/>
  <c r="B3150" i="11"/>
  <c r="I3149" i="11"/>
  <c r="H3149" i="11"/>
  <c r="G3149" i="11"/>
  <c r="E3149" i="11"/>
  <c r="B3149" i="11"/>
  <c r="I3148" i="11"/>
  <c r="H3148" i="11"/>
  <c r="G3148" i="11"/>
  <c r="E3148" i="11"/>
  <c r="B3148" i="11"/>
  <c r="I3147" i="11"/>
  <c r="H3147" i="11"/>
  <c r="G3147" i="11"/>
  <c r="E3147" i="11"/>
  <c r="B3147" i="11"/>
  <c r="I3146" i="11"/>
  <c r="H3146" i="11"/>
  <c r="G3146" i="11"/>
  <c r="E3146" i="11"/>
  <c r="B3146" i="11"/>
  <c r="I3145" i="11"/>
  <c r="H3145" i="11"/>
  <c r="G3145" i="11"/>
  <c r="E3145" i="11"/>
  <c r="B3145" i="11"/>
  <c r="I3144" i="11"/>
  <c r="H3144" i="11"/>
  <c r="G3144" i="11"/>
  <c r="E3144" i="11"/>
  <c r="B3144" i="11"/>
  <c r="I3143" i="11"/>
  <c r="H3143" i="11"/>
  <c r="G3143" i="11"/>
  <c r="E3143" i="11"/>
  <c r="B3143" i="11"/>
  <c r="I3142" i="11"/>
  <c r="H3142" i="11"/>
  <c r="G3142" i="11"/>
  <c r="E3142" i="11"/>
  <c r="B3142" i="11"/>
  <c r="I3141" i="11"/>
  <c r="H3141" i="11"/>
  <c r="G3141" i="11"/>
  <c r="E3141" i="11"/>
  <c r="B3141" i="11"/>
  <c r="I3140" i="11"/>
  <c r="H3140" i="11"/>
  <c r="G3140" i="11"/>
  <c r="E3140" i="11"/>
  <c r="B3140" i="11"/>
  <c r="I3139" i="11"/>
  <c r="H3139" i="11"/>
  <c r="G3139" i="11"/>
  <c r="E3139" i="11"/>
  <c r="B3139" i="11"/>
  <c r="I3138" i="11"/>
  <c r="H3138" i="11"/>
  <c r="G3138" i="11"/>
  <c r="E3138" i="11"/>
  <c r="B3138" i="11"/>
  <c r="I3137" i="11"/>
  <c r="H3137" i="11"/>
  <c r="G3137" i="11"/>
  <c r="E3137" i="11"/>
  <c r="B3137" i="11"/>
  <c r="I3136" i="11"/>
  <c r="H3136" i="11"/>
  <c r="G3136" i="11"/>
  <c r="E3136" i="11"/>
  <c r="B3136" i="11"/>
  <c r="I3135" i="11"/>
  <c r="H3135" i="11"/>
  <c r="G3135" i="11"/>
  <c r="E3135" i="11"/>
  <c r="B3135" i="11"/>
  <c r="I3134" i="11"/>
  <c r="H3134" i="11"/>
  <c r="G3134" i="11"/>
  <c r="E3134" i="11"/>
  <c r="B3134" i="11"/>
  <c r="I3133" i="11"/>
  <c r="H3133" i="11"/>
  <c r="G3133" i="11"/>
  <c r="E3133" i="11"/>
  <c r="B3133" i="11"/>
  <c r="I3132" i="11"/>
  <c r="H3132" i="11"/>
  <c r="G3132" i="11"/>
  <c r="E3132" i="11"/>
  <c r="B3132" i="11"/>
  <c r="I3131" i="11"/>
  <c r="H3131" i="11"/>
  <c r="G3131" i="11"/>
  <c r="E3131" i="11"/>
  <c r="B3131" i="11"/>
  <c r="I3130" i="11"/>
  <c r="H3130" i="11"/>
  <c r="G3130" i="11"/>
  <c r="E3130" i="11"/>
  <c r="B3130" i="11"/>
  <c r="I3129" i="11"/>
  <c r="H3129" i="11"/>
  <c r="G3129" i="11"/>
  <c r="E3129" i="11"/>
  <c r="B3129" i="11"/>
  <c r="I3128" i="11"/>
  <c r="H3128" i="11"/>
  <c r="G3128" i="11"/>
  <c r="E3128" i="11"/>
  <c r="B3128" i="11"/>
  <c r="I3127" i="11"/>
  <c r="H3127" i="11"/>
  <c r="G3127" i="11"/>
  <c r="E3127" i="11"/>
  <c r="B3127" i="11"/>
  <c r="I3126" i="11"/>
  <c r="H3126" i="11"/>
  <c r="G3126" i="11"/>
  <c r="E3126" i="11"/>
  <c r="B3126" i="11"/>
  <c r="I3125" i="11"/>
  <c r="H3125" i="11"/>
  <c r="G3125" i="11"/>
  <c r="E3125" i="11"/>
  <c r="B3125" i="11"/>
  <c r="I3124" i="11"/>
  <c r="H3124" i="11"/>
  <c r="G3124" i="11"/>
  <c r="E3124" i="11"/>
  <c r="B3124" i="11"/>
  <c r="I3123" i="11"/>
  <c r="H3123" i="11"/>
  <c r="G3123" i="11"/>
  <c r="E3123" i="11"/>
  <c r="B3123" i="11"/>
  <c r="I3122" i="11"/>
  <c r="H3122" i="11"/>
  <c r="G3122" i="11"/>
  <c r="E3122" i="11"/>
  <c r="B3122" i="11"/>
  <c r="I3121" i="11"/>
  <c r="H3121" i="11"/>
  <c r="G3121" i="11"/>
  <c r="E3121" i="11"/>
  <c r="B3121" i="11"/>
  <c r="I3120" i="11"/>
  <c r="H3120" i="11"/>
  <c r="G3120" i="11"/>
  <c r="E3120" i="11"/>
  <c r="B3120" i="11"/>
  <c r="I3119" i="11"/>
  <c r="H3119" i="11"/>
  <c r="G3119" i="11"/>
  <c r="E3119" i="11"/>
  <c r="B3119" i="11"/>
  <c r="I3118" i="11"/>
  <c r="H3118" i="11"/>
  <c r="G3118" i="11"/>
  <c r="E3118" i="11"/>
  <c r="B3118" i="11"/>
  <c r="I3117" i="11"/>
  <c r="H3117" i="11"/>
  <c r="G3117" i="11"/>
  <c r="E3117" i="11"/>
  <c r="B3117" i="11"/>
  <c r="I3116" i="11"/>
  <c r="H3116" i="11"/>
  <c r="G3116" i="11"/>
  <c r="E3116" i="11"/>
  <c r="B3116" i="11"/>
  <c r="I3115" i="11"/>
  <c r="H3115" i="11"/>
  <c r="G3115" i="11"/>
  <c r="E3115" i="11"/>
  <c r="B3115" i="11"/>
  <c r="I3114" i="11"/>
  <c r="H3114" i="11"/>
  <c r="G3114" i="11"/>
  <c r="E3114" i="11"/>
  <c r="B3114" i="11"/>
  <c r="I3113" i="11"/>
  <c r="H3113" i="11"/>
  <c r="G3113" i="11"/>
  <c r="E3113" i="11"/>
  <c r="B3113" i="11"/>
  <c r="I3112" i="11"/>
  <c r="H3112" i="11"/>
  <c r="G3112" i="11"/>
  <c r="E3112" i="11"/>
  <c r="B3112" i="11"/>
  <c r="I3111" i="11"/>
  <c r="H3111" i="11"/>
  <c r="G3111" i="11"/>
  <c r="E3111" i="11"/>
  <c r="B3111" i="11"/>
  <c r="I3110" i="11"/>
  <c r="H3110" i="11"/>
  <c r="G3110" i="11"/>
  <c r="E3110" i="11"/>
  <c r="B3110" i="11"/>
  <c r="I3109" i="11"/>
  <c r="H3109" i="11"/>
  <c r="G3109" i="11"/>
  <c r="E3109" i="11"/>
  <c r="B3109" i="11"/>
  <c r="I3108" i="11"/>
  <c r="H3108" i="11"/>
  <c r="G3108" i="11"/>
  <c r="E3108" i="11"/>
  <c r="B3108" i="11"/>
  <c r="I3107" i="11"/>
  <c r="H3107" i="11"/>
  <c r="G3107" i="11"/>
  <c r="E3107" i="11"/>
  <c r="B3107" i="11"/>
  <c r="I3106" i="11"/>
  <c r="H3106" i="11"/>
  <c r="G3106" i="11"/>
  <c r="E3106" i="11"/>
  <c r="B3106" i="11"/>
  <c r="I3105" i="11"/>
  <c r="H3105" i="11"/>
  <c r="G3105" i="11"/>
  <c r="E3105" i="11"/>
  <c r="B3105" i="11"/>
  <c r="I3104" i="11"/>
  <c r="H3104" i="11"/>
  <c r="G3104" i="11"/>
  <c r="E3104" i="11"/>
  <c r="B3104" i="11"/>
  <c r="I3103" i="11"/>
  <c r="H3103" i="11"/>
  <c r="G3103" i="11"/>
  <c r="E3103" i="11"/>
  <c r="B3103" i="11"/>
  <c r="I3102" i="11"/>
  <c r="H3102" i="11"/>
  <c r="G3102" i="11"/>
  <c r="E3102" i="11"/>
  <c r="B3102" i="11"/>
  <c r="I3101" i="11"/>
  <c r="H3101" i="11"/>
  <c r="G3101" i="11"/>
  <c r="E3101" i="11"/>
  <c r="B3101" i="11"/>
  <c r="I3100" i="11"/>
  <c r="H3100" i="11"/>
  <c r="G3100" i="11"/>
  <c r="E3100" i="11"/>
  <c r="B3100" i="11"/>
  <c r="I3099" i="11"/>
  <c r="H3099" i="11"/>
  <c r="G3099" i="11"/>
  <c r="E3099" i="11"/>
  <c r="B3099" i="11"/>
  <c r="I3098" i="11"/>
  <c r="H3098" i="11"/>
  <c r="G3098" i="11"/>
  <c r="E3098" i="11"/>
  <c r="B3098" i="11"/>
  <c r="I3097" i="11"/>
  <c r="H3097" i="11"/>
  <c r="G3097" i="11"/>
  <c r="E3097" i="11"/>
  <c r="B3097" i="11"/>
  <c r="I3096" i="11"/>
  <c r="H3096" i="11"/>
  <c r="G3096" i="11"/>
  <c r="E3096" i="11"/>
  <c r="B3096" i="11"/>
  <c r="I3095" i="11"/>
  <c r="H3095" i="11"/>
  <c r="G3095" i="11"/>
  <c r="E3095" i="11"/>
  <c r="B3095" i="11"/>
  <c r="I3094" i="11"/>
  <c r="H3094" i="11"/>
  <c r="G3094" i="11"/>
  <c r="E3094" i="11"/>
  <c r="B3094" i="11"/>
  <c r="I3093" i="11"/>
  <c r="H3093" i="11"/>
  <c r="G3093" i="11"/>
  <c r="E3093" i="11"/>
  <c r="B3093" i="11"/>
  <c r="I3092" i="11"/>
  <c r="H3092" i="11"/>
  <c r="G3092" i="11"/>
  <c r="E3092" i="11"/>
  <c r="B3092" i="11"/>
  <c r="I3091" i="11"/>
  <c r="H3091" i="11"/>
  <c r="G3091" i="11"/>
  <c r="E3091" i="11"/>
  <c r="B3091" i="11"/>
  <c r="I3090" i="11"/>
  <c r="H3090" i="11"/>
  <c r="G3090" i="11"/>
  <c r="E3090" i="11"/>
  <c r="B3090" i="11"/>
  <c r="I3089" i="11"/>
  <c r="H3089" i="11"/>
  <c r="G3089" i="11"/>
  <c r="E3089" i="11"/>
  <c r="B3089" i="11"/>
  <c r="I3088" i="11"/>
  <c r="H3088" i="11"/>
  <c r="G3088" i="11"/>
  <c r="E3088" i="11"/>
  <c r="B3088" i="11"/>
  <c r="I3087" i="11"/>
  <c r="H3087" i="11"/>
  <c r="G3087" i="11"/>
  <c r="E3087" i="11"/>
  <c r="B3087" i="11"/>
  <c r="I3086" i="11"/>
  <c r="H3086" i="11"/>
  <c r="G3086" i="11"/>
  <c r="E3086" i="11"/>
  <c r="B3086" i="11"/>
  <c r="I3085" i="11"/>
  <c r="H3085" i="11"/>
  <c r="G3085" i="11"/>
  <c r="E3085" i="11"/>
  <c r="B3085" i="11"/>
  <c r="I3084" i="11"/>
  <c r="H3084" i="11"/>
  <c r="G3084" i="11"/>
  <c r="E3084" i="11"/>
  <c r="B3084" i="11"/>
  <c r="I3083" i="11"/>
  <c r="H3083" i="11"/>
  <c r="G3083" i="11"/>
  <c r="E3083" i="11"/>
  <c r="B3083" i="11"/>
  <c r="I3082" i="11"/>
  <c r="H3082" i="11"/>
  <c r="G3082" i="11"/>
  <c r="E3082" i="11"/>
  <c r="B3082" i="11"/>
  <c r="I3081" i="11"/>
  <c r="H3081" i="11"/>
  <c r="G3081" i="11"/>
  <c r="E3081" i="11"/>
  <c r="B3081" i="11"/>
  <c r="I3080" i="11"/>
  <c r="H3080" i="11"/>
  <c r="G3080" i="11"/>
  <c r="E3080" i="11"/>
  <c r="B3080" i="11"/>
  <c r="I3079" i="11"/>
  <c r="H3079" i="11"/>
  <c r="G3079" i="11"/>
  <c r="E3079" i="11"/>
  <c r="B3079" i="11"/>
  <c r="I3078" i="11"/>
  <c r="H3078" i="11"/>
  <c r="G3078" i="11"/>
  <c r="E3078" i="11"/>
  <c r="B3078" i="11"/>
  <c r="I3077" i="11"/>
  <c r="H3077" i="11"/>
  <c r="G3077" i="11"/>
  <c r="E3077" i="11"/>
  <c r="B3077" i="11"/>
  <c r="I3076" i="11"/>
  <c r="H3076" i="11"/>
  <c r="G3076" i="11"/>
  <c r="E3076" i="11"/>
  <c r="B3076" i="11"/>
  <c r="I3075" i="11"/>
  <c r="H3075" i="11"/>
  <c r="G3075" i="11"/>
  <c r="E3075" i="11"/>
  <c r="B3075" i="11"/>
  <c r="I3074" i="11"/>
  <c r="H3074" i="11"/>
  <c r="G3074" i="11"/>
  <c r="E3074" i="11"/>
  <c r="B3074" i="11"/>
  <c r="I3073" i="11"/>
  <c r="H3073" i="11"/>
  <c r="G3073" i="11"/>
  <c r="E3073" i="11"/>
  <c r="B3073" i="11"/>
  <c r="I3072" i="11"/>
  <c r="H3072" i="11"/>
  <c r="G3072" i="11"/>
  <c r="E3072" i="11"/>
  <c r="B3072" i="11"/>
  <c r="I3071" i="11"/>
  <c r="H3071" i="11"/>
  <c r="G3071" i="11"/>
  <c r="E3071" i="11"/>
  <c r="B3071" i="11"/>
  <c r="I3070" i="11"/>
  <c r="H3070" i="11"/>
  <c r="G3070" i="11"/>
  <c r="E3070" i="11"/>
  <c r="B3070" i="11"/>
  <c r="I3069" i="11"/>
  <c r="H3069" i="11"/>
  <c r="G3069" i="11"/>
  <c r="E3069" i="11"/>
  <c r="B3069" i="11"/>
  <c r="I3068" i="11"/>
  <c r="H3068" i="11"/>
  <c r="G3068" i="11"/>
  <c r="E3068" i="11"/>
  <c r="B3068" i="11"/>
  <c r="I3067" i="11"/>
  <c r="H3067" i="11"/>
  <c r="G3067" i="11"/>
  <c r="E3067" i="11"/>
  <c r="B3067" i="11"/>
  <c r="I3066" i="11"/>
  <c r="H3066" i="11"/>
  <c r="G3066" i="11"/>
  <c r="E3066" i="11"/>
  <c r="B3066" i="11"/>
  <c r="I3065" i="11"/>
  <c r="H3065" i="11"/>
  <c r="G3065" i="11"/>
  <c r="E3065" i="11"/>
  <c r="B3065" i="11"/>
  <c r="I3064" i="11"/>
  <c r="H3064" i="11"/>
  <c r="G3064" i="11"/>
  <c r="E3064" i="11"/>
  <c r="B3064" i="11"/>
  <c r="I3063" i="11"/>
  <c r="H3063" i="11"/>
  <c r="G3063" i="11"/>
  <c r="E3063" i="11"/>
  <c r="B3063" i="11"/>
  <c r="I3062" i="11"/>
  <c r="H3062" i="11"/>
  <c r="G3062" i="11"/>
  <c r="E3062" i="11"/>
  <c r="B3062" i="11"/>
  <c r="I3061" i="11"/>
  <c r="H3061" i="11"/>
  <c r="G3061" i="11"/>
  <c r="E3061" i="11"/>
  <c r="B3061" i="11"/>
  <c r="I3060" i="11"/>
  <c r="H3060" i="11"/>
  <c r="G3060" i="11"/>
  <c r="E3060" i="11"/>
  <c r="B3060" i="11"/>
  <c r="I3059" i="11"/>
  <c r="H3059" i="11"/>
  <c r="G3059" i="11"/>
  <c r="E3059" i="11"/>
  <c r="B3059" i="11"/>
  <c r="I3058" i="11"/>
  <c r="H3058" i="11"/>
  <c r="G3058" i="11"/>
  <c r="E3058" i="11"/>
  <c r="B3058" i="11"/>
  <c r="I3057" i="11"/>
  <c r="H3057" i="11"/>
  <c r="G3057" i="11"/>
  <c r="E3057" i="11"/>
  <c r="B3057" i="11"/>
  <c r="I3056" i="11"/>
  <c r="H3056" i="11"/>
  <c r="G3056" i="11"/>
  <c r="E3056" i="11"/>
  <c r="B3056" i="11"/>
  <c r="I3055" i="11"/>
  <c r="H3055" i="11"/>
  <c r="G3055" i="11"/>
  <c r="E3055" i="11"/>
  <c r="B3055" i="11"/>
  <c r="I3054" i="11"/>
  <c r="H3054" i="11"/>
  <c r="G3054" i="11"/>
  <c r="E3054" i="11"/>
  <c r="B3054" i="11"/>
  <c r="I3053" i="11"/>
  <c r="H3053" i="11"/>
  <c r="G3053" i="11"/>
  <c r="E3053" i="11"/>
  <c r="B3053" i="11"/>
  <c r="I3052" i="11"/>
  <c r="H3052" i="11"/>
  <c r="G3052" i="11"/>
  <c r="E3052" i="11"/>
  <c r="B3052" i="11"/>
  <c r="I3051" i="11"/>
  <c r="H3051" i="11"/>
  <c r="G3051" i="11"/>
  <c r="E3051" i="11"/>
  <c r="B3051" i="11"/>
  <c r="I3050" i="11"/>
  <c r="H3050" i="11"/>
  <c r="G3050" i="11"/>
  <c r="E3050" i="11"/>
  <c r="B3050" i="11"/>
  <c r="I3049" i="11"/>
  <c r="H3049" i="11"/>
  <c r="G3049" i="11"/>
  <c r="E3049" i="11"/>
  <c r="B3049" i="11"/>
  <c r="I3048" i="11"/>
  <c r="H3048" i="11"/>
  <c r="G3048" i="11"/>
  <c r="E3048" i="11"/>
  <c r="B3048" i="11"/>
  <c r="I3047" i="11"/>
  <c r="H3047" i="11"/>
  <c r="G3047" i="11"/>
  <c r="E3047" i="11"/>
  <c r="B3047" i="11"/>
  <c r="I3046" i="11"/>
  <c r="H3046" i="11"/>
  <c r="G3046" i="11"/>
  <c r="E3046" i="11"/>
  <c r="B3046" i="11"/>
  <c r="I3045" i="11"/>
  <c r="H3045" i="11"/>
  <c r="G3045" i="11"/>
  <c r="E3045" i="11"/>
  <c r="B3045" i="11"/>
  <c r="I3044" i="11"/>
  <c r="H3044" i="11"/>
  <c r="G3044" i="11"/>
  <c r="E3044" i="11"/>
  <c r="B3044" i="11"/>
  <c r="I3043" i="11"/>
  <c r="H3043" i="11"/>
  <c r="G3043" i="11"/>
  <c r="E3043" i="11"/>
  <c r="B3043" i="11"/>
  <c r="I3042" i="11"/>
  <c r="H3042" i="11"/>
  <c r="G3042" i="11"/>
  <c r="E3042" i="11"/>
  <c r="B3042" i="11"/>
  <c r="I3041" i="11"/>
  <c r="H3041" i="11"/>
  <c r="G3041" i="11"/>
  <c r="E3041" i="11"/>
  <c r="B3041" i="11"/>
  <c r="I3040" i="11"/>
  <c r="H3040" i="11"/>
  <c r="G3040" i="11"/>
  <c r="E3040" i="11"/>
  <c r="B3040" i="11"/>
  <c r="I3039" i="11"/>
  <c r="H3039" i="11"/>
  <c r="G3039" i="11"/>
  <c r="E3039" i="11"/>
  <c r="B3039" i="11"/>
  <c r="I3038" i="11"/>
  <c r="H3038" i="11"/>
  <c r="G3038" i="11"/>
  <c r="E3038" i="11"/>
  <c r="B3038" i="11"/>
  <c r="I3037" i="11"/>
  <c r="H3037" i="11"/>
  <c r="G3037" i="11"/>
  <c r="E3037" i="11"/>
  <c r="B3037" i="11"/>
  <c r="I3036" i="11"/>
  <c r="H3036" i="11"/>
  <c r="G3036" i="11"/>
  <c r="E3036" i="11"/>
  <c r="B3036" i="11"/>
  <c r="I3035" i="11"/>
  <c r="H3035" i="11"/>
  <c r="G3035" i="11"/>
  <c r="E3035" i="11"/>
  <c r="B3035" i="11"/>
  <c r="I3034" i="11"/>
  <c r="H3034" i="11"/>
  <c r="G3034" i="11"/>
  <c r="E3034" i="11"/>
  <c r="B3034" i="11"/>
  <c r="I3033" i="11"/>
  <c r="H3033" i="11"/>
  <c r="G3033" i="11"/>
  <c r="E3033" i="11"/>
  <c r="B3033" i="11"/>
  <c r="I3032" i="11"/>
  <c r="H3032" i="11"/>
  <c r="G3032" i="11"/>
  <c r="E3032" i="11"/>
  <c r="B3032" i="11"/>
  <c r="I3031" i="11"/>
  <c r="H3031" i="11"/>
  <c r="G3031" i="11"/>
  <c r="E3031" i="11"/>
  <c r="B3031" i="11"/>
  <c r="I3030" i="11"/>
  <c r="H3030" i="11"/>
  <c r="G3030" i="11"/>
  <c r="E3030" i="11"/>
  <c r="B3030" i="11"/>
  <c r="I3029" i="11"/>
  <c r="H3029" i="11"/>
  <c r="G3029" i="11"/>
  <c r="E3029" i="11"/>
  <c r="B3029" i="11"/>
  <c r="I3028" i="11"/>
  <c r="H3028" i="11"/>
  <c r="G3028" i="11"/>
  <c r="E3028" i="11"/>
  <c r="B3028" i="11"/>
  <c r="I3027" i="11"/>
  <c r="H3027" i="11"/>
  <c r="G3027" i="11"/>
  <c r="E3027" i="11"/>
  <c r="B3027" i="11"/>
  <c r="I3026" i="11"/>
  <c r="H3026" i="11"/>
  <c r="G3026" i="11"/>
  <c r="E3026" i="11"/>
  <c r="B3026" i="11"/>
  <c r="I3025" i="11"/>
  <c r="H3025" i="11"/>
  <c r="G3025" i="11"/>
  <c r="E3025" i="11"/>
  <c r="B3025" i="11"/>
  <c r="I3024" i="11"/>
  <c r="H3024" i="11"/>
  <c r="G3024" i="11"/>
  <c r="E3024" i="11"/>
  <c r="B3024" i="11"/>
  <c r="I3023" i="11"/>
  <c r="H3023" i="11"/>
  <c r="G3023" i="11"/>
  <c r="E3023" i="11"/>
  <c r="B3023" i="11"/>
  <c r="I3022" i="11"/>
  <c r="H3022" i="11"/>
  <c r="G3022" i="11"/>
  <c r="E3022" i="11"/>
  <c r="B3022" i="11"/>
  <c r="I3021" i="11"/>
  <c r="H3021" i="11"/>
  <c r="G3021" i="11"/>
  <c r="E3021" i="11"/>
  <c r="B3021" i="11"/>
  <c r="I3020" i="11"/>
  <c r="H3020" i="11"/>
  <c r="G3020" i="11"/>
  <c r="E3020" i="11"/>
  <c r="B3020" i="11"/>
  <c r="I3019" i="11"/>
  <c r="H3019" i="11"/>
  <c r="G3019" i="11"/>
  <c r="E3019" i="11"/>
  <c r="B3019" i="11"/>
  <c r="I3018" i="11"/>
  <c r="H3018" i="11"/>
  <c r="G3018" i="11"/>
  <c r="E3018" i="11"/>
  <c r="B3018" i="11"/>
  <c r="I3017" i="11"/>
  <c r="H3017" i="11"/>
  <c r="G3017" i="11"/>
  <c r="E3017" i="11"/>
  <c r="B3017" i="11"/>
  <c r="I3016" i="11"/>
  <c r="H3016" i="11"/>
  <c r="G3016" i="11"/>
  <c r="E3016" i="11"/>
  <c r="B3016" i="11"/>
  <c r="I3015" i="11"/>
  <c r="H3015" i="11"/>
  <c r="G3015" i="11"/>
  <c r="E3015" i="11"/>
  <c r="B3015" i="11"/>
  <c r="I3014" i="11"/>
  <c r="H3014" i="11"/>
  <c r="G3014" i="11"/>
  <c r="E3014" i="11"/>
  <c r="B3014" i="11"/>
  <c r="I3013" i="11"/>
  <c r="H3013" i="11"/>
  <c r="G3013" i="11"/>
  <c r="E3013" i="11"/>
  <c r="B3013" i="11"/>
  <c r="I3012" i="11"/>
  <c r="H3012" i="11"/>
  <c r="G3012" i="11"/>
  <c r="E3012" i="11"/>
  <c r="B3012" i="11"/>
  <c r="I3011" i="11"/>
  <c r="H3011" i="11"/>
  <c r="G3011" i="11"/>
  <c r="E3011" i="11"/>
  <c r="B3011" i="11"/>
  <c r="I3010" i="11"/>
  <c r="H3010" i="11"/>
  <c r="G3010" i="11"/>
  <c r="E3010" i="11"/>
  <c r="B3010" i="11"/>
  <c r="I3009" i="11"/>
  <c r="H3009" i="11"/>
  <c r="G3009" i="11"/>
  <c r="E3009" i="11"/>
  <c r="B3009" i="11"/>
  <c r="I3008" i="11"/>
  <c r="H3008" i="11"/>
  <c r="G3008" i="11"/>
  <c r="E3008" i="11"/>
  <c r="B3008" i="11"/>
  <c r="I3007" i="11"/>
  <c r="H3007" i="11"/>
  <c r="G3007" i="11"/>
  <c r="E3007" i="11"/>
  <c r="B3007" i="11"/>
  <c r="I3006" i="11"/>
  <c r="H3006" i="11"/>
  <c r="G3006" i="11"/>
  <c r="E3006" i="11"/>
  <c r="B3006" i="11"/>
  <c r="I3005" i="11"/>
  <c r="H3005" i="11"/>
  <c r="G3005" i="11"/>
  <c r="E3005" i="11"/>
  <c r="B3005" i="11"/>
  <c r="I3004" i="11"/>
  <c r="H3004" i="11"/>
  <c r="G3004" i="11"/>
  <c r="E3004" i="11"/>
  <c r="B3004" i="11"/>
  <c r="I3003" i="11"/>
  <c r="H3003" i="11"/>
  <c r="G3003" i="11"/>
  <c r="E3003" i="11"/>
  <c r="B3003" i="11"/>
  <c r="I3002" i="11"/>
  <c r="H3002" i="11"/>
  <c r="G3002" i="11"/>
  <c r="E3002" i="11"/>
  <c r="B3002" i="11"/>
  <c r="I3001" i="11"/>
  <c r="H3001" i="11"/>
  <c r="G3001" i="11"/>
  <c r="E3001" i="11"/>
  <c r="B3001" i="11"/>
  <c r="I3000" i="11"/>
  <c r="H3000" i="11"/>
  <c r="G3000" i="11"/>
  <c r="E3000" i="11"/>
  <c r="B3000" i="11"/>
  <c r="I2999" i="11"/>
  <c r="H2999" i="11"/>
  <c r="G2999" i="11"/>
  <c r="E2999" i="11"/>
  <c r="B2999" i="11"/>
  <c r="I2998" i="11"/>
  <c r="H2998" i="11"/>
  <c r="G2998" i="11"/>
  <c r="E2998" i="11"/>
  <c r="B2998" i="11"/>
  <c r="I2997" i="11"/>
  <c r="H2997" i="11"/>
  <c r="G2997" i="11"/>
  <c r="E2997" i="11"/>
  <c r="B2997" i="11"/>
  <c r="I2996" i="11"/>
  <c r="H2996" i="11"/>
  <c r="G2996" i="11"/>
  <c r="E2996" i="11"/>
  <c r="B2996" i="11"/>
  <c r="I2995" i="11"/>
  <c r="H2995" i="11"/>
  <c r="G2995" i="11"/>
  <c r="E2995" i="11"/>
  <c r="B2995" i="11"/>
  <c r="I2994" i="11"/>
  <c r="H2994" i="11"/>
  <c r="G2994" i="11"/>
  <c r="E2994" i="11"/>
  <c r="B2994" i="11"/>
  <c r="I2993" i="11"/>
  <c r="H2993" i="11"/>
  <c r="G2993" i="11"/>
  <c r="E2993" i="11"/>
  <c r="B2993" i="11"/>
  <c r="I2992" i="11"/>
  <c r="H2992" i="11"/>
  <c r="G2992" i="11"/>
  <c r="E2992" i="11"/>
  <c r="B2992" i="11"/>
  <c r="I2991" i="11"/>
  <c r="H2991" i="11"/>
  <c r="G2991" i="11"/>
  <c r="E2991" i="11"/>
  <c r="B2991" i="11"/>
  <c r="I2990" i="11"/>
  <c r="H2990" i="11"/>
  <c r="G2990" i="11"/>
  <c r="E2990" i="11"/>
  <c r="B2990" i="11"/>
  <c r="I2989" i="11"/>
  <c r="H2989" i="11"/>
  <c r="G2989" i="11"/>
  <c r="E2989" i="11"/>
  <c r="B2989" i="11"/>
  <c r="I2988" i="11"/>
  <c r="H2988" i="11"/>
  <c r="G2988" i="11"/>
  <c r="E2988" i="11"/>
  <c r="B2988" i="11"/>
  <c r="I2987" i="11"/>
  <c r="H2987" i="11"/>
  <c r="G2987" i="11"/>
  <c r="E2987" i="11"/>
  <c r="B2987" i="11"/>
  <c r="I2986" i="11"/>
  <c r="H2986" i="11"/>
  <c r="G2986" i="11"/>
  <c r="E2986" i="11"/>
  <c r="B2986" i="11"/>
  <c r="I2985" i="11"/>
  <c r="H2985" i="11"/>
  <c r="G2985" i="11"/>
  <c r="E2985" i="11"/>
  <c r="B2985" i="11"/>
  <c r="I2984" i="11"/>
  <c r="H2984" i="11"/>
  <c r="G2984" i="11"/>
  <c r="E2984" i="11"/>
  <c r="B2984" i="11"/>
  <c r="I2983" i="11"/>
  <c r="H2983" i="11"/>
  <c r="G2983" i="11"/>
  <c r="E2983" i="11"/>
  <c r="B2983" i="11"/>
  <c r="I2982" i="11"/>
  <c r="H2982" i="11"/>
  <c r="G2982" i="11"/>
  <c r="E2982" i="11"/>
  <c r="B2982" i="11"/>
  <c r="I2981" i="11"/>
  <c r="H2981" i="11"/>
  <c r="G2981" i="11"/>
  <c r="E2981" i="11"/>
  <c r="B2981" i="11"/>
  <c r="I2980" i="11"/>
  <c r="H2980" i="11"/>
  <c r="G2980" i="11"/>
  <c r="E2980" i="11"/>
  <c r="B2980" i="11"/>
  <c r="I2979" i="11"/>
  <c r="H2979" i="11"/>
  <c r="G2979" i="11"/>
  <c r="E2979" i="11"/>
  <c r="B2979" i="11"/>
  <c r="I2978" i="11"/>
  <c r="H2978" i="11"/>
  <c r="G2978" i="11"/>
  <c r="E2978" i="11"/>
  <c r="B2978" i="11"/>
  <c r="I2977" i="11"/>
  <c r="H2977" i="11"/>
  <c r="G2977" i="11"/>
  <c r="E2977" i="11"/>
  <c r="B2977" i="11"/>
  <c r="I2976" i="11"/>
  <c r="H2976" i="11"/>
  <c r="G2976" i="11"/>
  <c r="E2976" i="11"/>
  <c r="B2976" i="11"/>
  <c r="I2975" i="11"/>
  <c r="H2975" i="11"/>
  <c r="G2975" i="11"/>
  <c r="E2975" i="11"/>
  <c r="B2975" i="11"/>
  <c r="I2974" i="11"/>
  <c r="H2974" i="11"/>
  <c r="G2974" i="11"/>
  <c r="E2974" i="11"/>
  <c r="B2974" i="11"/>
  <c r="I2973" i="11"/>
  <c r="H2973" i="11"/>
  <c r="G2973" i="11"/>
  <c r="E2973" i="11"/>
  <c r="B2973" i="11"/>
  <c r="I2972" i="11"/>
  <c r="H2972" i="11"/>
  <c r="G2972" i="11"/>
  <c r="E2972" i="11"/>
  <c r="B2972" i="11"/>
  <c r="I2971" i="11"/>
  <c r="H2971" i="11"/>
  <c r="G2971" i="11"/>
  <c r="E2971" i="11"/>
  <c r="B2971" i="11"/>
  <c r="I2970" i="11"/>
  <c r="H2970" i="11"/>
  <c r="G2970" i="11"/>
  <c r="E2970" i="11"/>
  <c r="B2970" i="11"/>
  <c r="I2969" i="11"/>
  <c r="H2969" i="11"/>
  <c r="G2969" i="11"/>
  <c r="E2969" i="11"/>
  <c r="B2969" i="11"/>
  <c r="I2968" i="11"/>
  <c r="H2968" i="11"/>
  <c r="G2968" i="11"/>
  <c r="E2968" i="11"/>
  <c r="B2968" i="11"/>
  <c r="I2967" i="11"/>
  <c r="H2967" i="11"/>
  <c r="G2967" i="11"/>
  <c r="E2967" i="11"/>
  <c r="B2967" i="11"/>
  <c r="I2966" i="11"/>
  <c r="H2966" i="11"/>
  <c r="G2966" i="11"/>
  <c r="E2966" i="11"/>
  <c r="B2966" i="11"/>
  <c r="I2965" i="11"/>
  <c r="H2965" i="11"/>
  <c r="G2965" i="11"/>
  <c r="E2965" i="11"/>
  <c r="B2965" i="11"/>
  <c r="I2964" i="11"/>
  <c r="H2964" i="11"/>
  <c r="G2964" i="11"/>
  <c r="E2964" i="11"/>
  <c r="B2964" i="11"/>
  <c r="I2963" i="11"/>
  <c r="H2963" i="11"/>
  <c r="G2963" i="11"/>
  <c r="E2963" i="11"/>
  <c r="B2963" i="11"/>
  <c r="I2962" i="11"/>
  <c r="H2962" i="11"/>
  <c r="G2962" i="11"/>
  <c r="E2962" i="11"/>
  <c r="B2962" i="11"/>
  <c r="I2961" i="11"/>
  <c r="H2961" i="11"/>
  <c r="G2961" i="11"/>
  <c r="E2961" i="11"/>
  <c r="B2961" i="11"/>
  <c r="I2960" i="11"/>
  <c r="H2960" i="11"/>
  <c r="G2960" i="11"/>
  <c r="E2960" i="11"/>
  <c r="B2960" i="11"/>
  <c r="I2959" i="11"/>
  <c r="H2959" i="11"/>
  <c r="G2959" i="11"/>
  <c r="E2959" i="11"/>
  <c r="B2959" i="11"/>
  <c r="I2958" i="11"/>
  <c r="H2958" i="11"/>
  <c r="G2958" i="11"/>
  <c r="E2958" i="11"/>
  <c r="B2958" i="11"/>
  <c r="I2957" i="11"/>
  <c r="H2957" i="11"/>
  <c r="G2957" i="11"/>
  <c r="E2957" i="11"/>
  <c r="B2957" i="11"/>
  <c r="I2956" i="11"/>
  <c r="H2956" i="11"/>
  <c r="G2956" i="11"/>
  <c r="E2956" i="11"/>
  <c r="B2956" i="11"/>
  <c r="I2955" i="11"/>
  <c r="H2955" i="11"/>
  <c r="G2955" i="11"/>
  <c r="E2955" i="11"/>
  <c r="B2955" i="11"/>
  <c r="I2954" i="11"/>
  <c r="H2954" i="11"/>
  <c r="G2954" i="11"/>
  <c r="E2954" i="11"/>
  <c r="B2954" i="11"/>
  <c r="I2953" i="11"/>
  <c r="H2953" i="11"/>
  <c r="G2953" i="11"/>
  <c r="E2953" i="11"/>
  <c r="B2953" i="11"/>
  <c r="I2952" i="11"/>
  <c r="H2952" i="11"/>
  <c r="G2952" i="11"/>
  <c r="E2952" i="11"/>
  <c r="B2952" i="11"/>
  <c r="I2951" i="11"/>
  <c r="H2951" i="11"/>
  <c r="G2951" i="11"/>
  <c r="E2951" i="11"/>
  <c r="B2951" i="11"/>
  <c r="I2950" i="11"/>
  <c r="H2950" i="11"/>
  <c r="G2950" i="11"/>
  <c r="E2950" i="11"/>
  <c r="B2950" i="11"/>
  <c r="I2949" i="11"/>
  <c r="H2949" i="11"/>
  <c r="G2949" i="11"/>
  <c r="E2949" i="11"/>
  <c r="B2949" i="11"/>
  <c r="I2948" i="11"/>
  <c r="H2948" i="11"/>
  <c r="G2948" i="11"/>
  <c r="E2948" i="11"/>
  <c r="B2948" i="11"/>
  <c r="I2947" i="11"/>
  <c r="H2947" i="11"/>
  <c r="G2947" i="11"/>
  <c r="E2947" i="11"/>
  <c r="B2947" i="11"/>
  <c r="I2946" i="11"/>
  <c r="H2946" i="11"/>
  <c r="G2946" i="11"/>
  <c r="E2946" i="11"/>
  <c r="B2946" i="11"/>
  <c r="I2945" i="11"/>
  <c r="H2945" i="11"/>
  <c r="G2945" i="11"/>
  <c r="E2945" i="11"/>
  <c r="B2945" i="11"/>
  <c r="I2944" i="11"/>
  <c r="H2944" i="11"/>
  <c r="G2944" i="11"/>
  <c r="E2944" i="11"/>
  <c r="B2944" i="11"/>
  <c r="I2943" i="11"/>
  <c r="H2943" i="11"/>
  <c r="G2943" i="11"/>
  <c r="E2943" i="11"/>
  <c r="B2943" i="11"/>
  <c r="I2942" i="11"/>
  <c r="H2942" i="11"/>
  <c r="G2942" i="11"/>
  <c r="E2942" i="11"/>
  <c r="B2942" i="11"/>
  <c r="I2941" i="11"/>
  <c r="H2941" i="11"/>
  <c r="G2941" i="11"/>
  <c r="E2941" i="11"/>
  <c r="B2941" i="11"/>
  <c r="I2940" i="11"/>
  <c r="H2940" i="11"/>
  <c r="G2940" i="11"/>
  <c r="E2940" i="11"/>
  <c r="B2940" i="11"/>
  <c r="I2939" i="11"/>
  <c r="H2939" i="11"/>
  <c r="G2939" i="11"/>
  <c r="E2939" i="11"/>
  <c r="B2939" i="11"/>
  <c r="I2938" i="11"/>
  <c r="H2938" i="11"/>
  <c r="G2938" i="11"/>
  <c r="E2938" i="11"/>
  <c r="B2938" i="11"/>
  <c r="I2937" i="11"/>
  <c r="H2937" i="11"/>
  <c r="G2937" i="11"/>
  <c r="E2937" i="11"/>
  <c r="B2937" i="11"/>
  <c r="I2936" i="11"/>
  <c r="H2936" i="11"/>
  <c r="G2936" i="11"/>
  <c r="E2936" i="11"/>
  <c r="B2936" i="11"/>
  <c r="I2935" i="11"/>
  <c r="H2935" i="11"/>
  <c r="G2935" i="11"/>
  <c r="E2935" i="11"/>
  <c r="B2935" i="11"/>
  <c r="I2934" i="11"/>
  <c r="H2934" i="11"/>
  <c r="G2934" i="11"/>
  <c r="E2934" i="11"/>
  <c r="B2934" i="11"/>
  <c r="I2933" i="11"/>
  <c r="H2933" i="11"/>
  <c r="G2933" i="11"/>
  <c r="E2933" i="11"/>
  <c r="B2933" i="11"/>
  <c r="I2932" i="11"/>
  <c r="H2932" i="11"/>
  <c r="G2932" i="11"/>
  <c r="E2932" i="11"/>
  <c r="B2932" i="11"/>
  <c r="I2931" i="11"/>
  <c r="H2931" i="11"/>
  <c r="G2931" i="11"/>
  <c r="E2931" i="11"/>
  <c r="B2931" i="11"/>
  <c r="I2930" i="11"/>
  <c r="H2930" i="11"/>
  <c r="G2930" i="11"/>
  <c r="E2930" i="11"/>
  <c r="B2930" i="11"/>
  <c r="I2929" i="11"/>
  <c r="H2929" i="11"/>
  <c r="G2929" i="11"/>
  <c r="E2929" i="11"/>
  <c r="B2929" i="11"/>
  <c r="I2928" i="11"/>
  <c r="H2928" i="11"/>
  <c r="G2928" i="11"/>
  <c r="E2928" i="11"/>
  <c r="B2928" i="11"/>
  <c r="I2927" i="11"/>
  <c r="H2927" i="11"/>
  <c r="G2927" i="11"/>
  <c r="E2927" i="11"/>
  <c r="B2927" i="11"/>
  <c r="I2926" i="11"/>
  <c r="H2926" i="11"/>
  <c r="G2926" i="11"/>
  <c r="E2926" i="11"/>
  <c r="B2926" i="11"/>
  <c r="I2925" i="11"/>
  <c r="H2925" i="11"/>
  <c r="G2925" i="11"/>
  <c r="E2925" i="11"/>
  <c r="B2925" i="11"/>
  <c r="I2924" i="11"/>
  <c r="H2924" i="11"/>
  <c r="G2924" i="11"/>
  <c r="E2924" i="11"/>
  <c r="B2924" i="11"/>
  <c r="I2923" i="11"/>
  <c r="H2923" i="11"/>
  <c r="G2923" i="11"/>
  <c r="E2923" i="11"/>
  <c r="B2923" i="11"/>
  <c r="I2922" i="11"/>
  <c r="H2922" i="11"/>
  <c r="G2922" i="11"/>
  <c r="E2922" i="11"/>
  <c r="B2922" i="11"/>
  <c r="I2921" i="11"/>
  <c r="H2921" i="11"/>
  <c r="G2921" i="11"/>
  <c r="E2921" i="11"/>
  <c r="B2921" i="11"/>
  <c r="I2920" i="11"/>
  <c r="H2920" i="11"/>
  <c r="G2920" i="11"/>
  <c r="E2920" i="11"/>
  <c r="B2920" i="11"/>
  <c r="I2919" i="11"/>
  <c r="H2919" i="11"/>
  <c r="G2919" i="11"/>
  <c r="E2919" i="11"/>
  <c r="B2919" i="11"/>
  <c r="I2918" i="11"/>
  <c r="H2918" i="11"/>
  <c r="G2918" i="11"/>
  <c r="E2918" i="11"/>
  <c r="B2918" i="11"/>
  <c r="I2917" i="11"/>
  <c r="H2917" i="11"/>
  <c r="G2917" i="11"/>
  <c r="E2917" i="11"/>
  <c r="B2917" i="11"/>
  <c r="I2916" i="11"/>
  <c r="H2916" i="11"/>
  <c r="G2916" i="11"/>
  <c r="E2916" i="11"/>
  <c r="B2916" i="11"/>
  <c r="I2915" i="11"/>
  <c r="H2915" i="11"/>
  <c r="G2915" i="11"/>
  <c r="E2915" i="11"/>
  <c r="B2915" i="11"/>
  <c r="I2914" i="11"/>
  <c r="H2914" i="11"/>
  <c r="G2914" i="11"/>
  <c r="E2914" i="11"/>
  <c r="B2914" i="11"/>
  <c r="I2913" i="11"/>
  <c r="H2913" i="11"/>
  <c r="G2913" i="11"/>
  <c r="E2913" i="11"/>
  <c r="B2913" i="11"/>
  <c r="I2912" i="11"/>
  <c r="H2912" i="11"/>
  <c r="G2912" i="11"/>
  <c r="E2912" i="11"/>
  <c r="B2912" i="11"/>
  <c r="I2911" i="11"/>
  <c r="H2911" i="11"/>
  <c r="G2911" i="11"/>
  <c r="E2911" i="11"/>
  <c r="B2911" i="11"/>
  <c r="I2910" i="11"/>
  <c r="H2910" i="11"/>
  <c r="G2910" i="11"/>
  <c r="E2910" i="11"/>
  <c r="B2910" i="11"/>
  <c r="I2909" i="11"/>
  <c r="H2909" i="11"/>
  <c r="G2909" i="11"/>
  <c r="E2909" i="11"/>
  <c r="B2909" i="11"/>
  <c r="I2908" i="11"/>
  <c r="H2908" i="11"/>
  <c r="G2908" i="11"/>
  <c r="E2908" i="11"/>
  <c r="B2908" i="11"/>
  <c r="I2907" i="11"/>
  <c r="H2907" i="11"/>
  <c r="G2907" i="11"/>
  <c r="E2907" i="11"/>
  <c r="B2907" i="11"/>
  <c r="I2906" i="11"/>
  <c r="H2906" i="11"/>
  <c r="G2906" i="11"/>
  <c r="E2906" i="11"/>
  <c r="B2906" i="11"/>
  <c r="I2905" i="11"/>
  <c r="H2905" i="11"/>
  <c r="G2905" i="11"/>
  <c r="E2905" i="11"/>
  <c r="B2905" i="11"/>
  <c r="I2904" i="11"/>
  <c r="H2904" i="11"/>
  <c r="G2904" i="11"/>
  <c r="E2904" i="11"/>
  <c r="B2904" i="11"/>
  <c r="I2903" i="11"/>
  <c r="H2903" i="11"/>
  <c r="G2903" i="11"/>
  <c r="E2903" i="11"/>
  <c r="B2903" i="11"/>
  <c r="I2902" i="11"/>
  <c r="H2902" i="11"/>
  <c r="G2902" i="11"/>
  <c r="E2902" i="11"/>
  <c r="B2902" i="11"/>
  <c r="I2901" i="11"/>
  <c r="H2901" i="11"/>
  <c r="G2901" i="11"/>
  <c r="E2901" i="11"/>
  <c r="B2901" i="11"/>
  <c r="I2900" i="11"/>
  <c r="H2900" i="11"/>
  <c r="G2900" i="11"/>
  <c r="E2900" i="11"/>
  <c r="B2900" i="11"/>
  <c r="I2899" i="11"/>
  <c r="H2899" i="11"/>
  <c r="G2899" i="11"/>
  <c r="E2899" i="11"/>
  <c r="B2899" i="11"/>
  <c r="I2898" i="11"/>
  <c r="H2898" i="11"/>
  <c r="G2898" i="11"/>
  <c r="E2898" i="11"/>
  <c r="B2898" i="11"/>
  <c r="I2897" i="11"/>
  <c r="H2897" i="11"/>
  <c r="G2897" i="11"/>
  <c r="E2897" i="11"/>
  <c r="B2897" i="11"/>
  <c r="I2896" i="11"/>
  <c r="H2896" i="11"/>
  <c r="G2896" i="11"/>
  <c r="E2896" i="11"/>
  <c r="B2896" i="11"/>
  <c r="I2895" i="11"/>
  <c r="H2895" i="11"/>
  <c r="G2895" i="11"/>
  <c r="E2895" i="11"/>
  <c r="B2895" i="11"/>
  <c r="I2894" i="11"/>
  <c r="H2894" i="11"/>
  <c r="G2894" i="11"/>
  <c r="E2894" i="11"/>
  <c r="B2894" i="11"/>
  <c r="I2893" i="11"/>
  <c r="H2893" i="11"/>
  <c r="G2893" i="11"/>
  <c r="E2893" i="11"/>
  <c r="B2893" i="11"/>
  <c r="I2892" i="11"/>
  <c r="H2892" i="11"/>
  <c r="G2892" i="11"/>
  <c r="E2892" i="11"/>
  <c r="B2892" i="11"/>
  <c r="I2891" i="11"/>
  <c r="H2891" i="11"/>
  <c r="G2891" i="11"/>
  <c r="E2891" i="11"/>
  <c r="B2891" i="11"/>
  <c r="I2890" i="11"/>
  <c r="H2890" i="11"/>
  <c r="G2890" i="11"/>
  <c r="E2890" i="11"/>
  <c r="B2890" i="11"/>
  <c r="I2889" i="11"/>
  <c r="H2889" i="11"/>
  <c r="G2889" i="11"/>
  <c r="E2889" i="11"/>
  <c r="B2889" i="11"/>
  <c r="I2888" i="11"/>
  <c r="H2888" i="11"/>
  <c r="G2888" i="11"/>
  <c r="E2888" i="11"/>
  <c r="B2888" i="11"/>
  <c r="I2887" i="11"/>
  <c r="H2887" i="11"/>
  <c r="G2887" i="11"/>
  <c r="E2887" i="11"/>
  <c r="B2887" i="11"/>
  <c r="I2886" i="11"/>
  <c r="H2886" i="11"/>
  <c r="G2886" i="11"/>
  <c r="E2886" i="11"/>
  <c r="B2886" i="11"/>
  <c r="I2885" i="11"/>
  <c r="H2885" i="11"/>
  <c r="G2885" i="11"/>
  <c r="E2885" i="11"/>
  <c r="B2885" i="11"/>
  <c r="I2884" i="11"/>
  <c r="H2884" i="11"/>
  <c r="G2884" i="11"/>
  <c r="E2884" i="11"/>
  <c r="B2884" i="11"/>
  <c r="I2883" i="11"/>
  <c r="H2883" i="11"/>
  <c r="G2883" i="11"/>
  <c r="E2883" i="11"/>
  <c r="B2883" i="11"/>
  <c r="I2882" i="11"/>
  <c r="H2882" i="11"/>
  <c r="G2882" i="11"/>
  <c r="E2882" i="11"/>
  <c r="B2882" i="11"/>
  <c r="I2881" i="11"/>
  <c r="H2881" i="11"/>
  <c r="G2881" i="11"/>
  <c r="E2881" i="11"/>
  <c r="B2881" i="11"/>
  <c r="I2880" i="11"/>
  <c r="H2880" i="11"/>
  <c r="G2880" i="11"/>
  <c r="E2880" i="11"/>
  <c r="B2880" i="11"/>
  <c r="I2879" i="11"/>
  <c r="H2879" i="11"/>
  <c r="G2879" i="11"/>
  <c r="E2879" i="11"/>
  <c r="B2879" i="11"/>
  <c r="I2878" i="11"/>
  <c r="H2878" i="11"/>
  <c r="G2878" i="11"/>
  <c r="E2878" i="11"/>
  <c r="B2878" i="11"/>
  <c r="I2877" i="11"/>
  <c r="H2877" i="11"/>
  <c r="G2877" i="11"/>
  <c r="E2877" i="11"/>
  <c r="B2877" i="11"/>
  <c r="I2876" i="11"/>
  <c r="H2876" i="11"/>
  <c r="G2876" i="11"/>
  <c r="E2876" i="11"/>
  <c r="B2876" i="11"/>
  <c r="I2875" i="11"/>
  <c r="H2875" i="11"/>
  <c r="G2875" i="11"/>
  <c r="E2875" i="11"/>
  <c r="B2875" i="11"/>
  <c r="I2874" i="11"/>
  <c r="H2874" i="11"/>
  <c r="G2874" i="11"/>
  <c r="E2874" i="11"/>
  <c r="B2874" i="11"/>
  <c r="I2873" i="11"/>
  <c r="H2873" i="11"/>
  <c r="G2873" i="11"/>
  <c r="E2873" i="11"/>
  <c r="B2873" i="11"/>
  <c r="I2872" i="11"/>
  <c r="H2872" i="11"/>
  <c r="G2872" i="11"/>
  <c r="E2872" i="11"/>
  <c r="B2872" i="11"/>
  <c r="I2871" i="11"/>
  <c r="H2871" i="11"/>
  <c r="G2871" i="11"/>
  <c r="E2871" i="11"/>
  <c r="B2871" i="11"/>
  <c r="I2870" i="11"/>
  <c r="H2870" i="11"/>
  <c r="G2870" i="11"/>
  <c r="E2870" i="11"/>
  <c r="B2870" i="11"/>
  <c r="I2869" i="11"/>
  <c r="H2869" i="11"/>
  <c r="G2869" i="11"/>
  <c r="E2869" i="11"/>
  <c r="B2869" i="11"/>
  <c r="I2868" i="11"/>
  <c r="H2868" i="11"/>
  <c r="G2868" i="11"/>
  <c r="E2868" i="11"/>
  <c r="B2868" i="11"/>
  <c r="I2867" i="11"/>
  <c r="H2867" i="11"/>
  <c r="G2867" i="11"/>
  <c r="E2867" i="11"/>
  <c r="B2867" i="11"/>
  <c r="I2866" i="11"/>
  <c r="H2866" i="11"/>
  <c r="G2866" i="11"/>
  <c r="E2866" i="11"/>
  <c r="B2866" i="11"/>
  <c r="I2865" i="11"/>
  <c r="H2865" i="11"/>
  <c r="G2865" i="11"/>
  <c r="E2865" i="11"/>
  <c r="B2865" i="11"/>
  <c r="I2864" i="11"/>
  <c r="H2864" i="11"/>
  <c r="G2864" i="11"/>
  <c r="E2864" i="11"/>
  <c r="B2864" i="11"/>
  <c r="I2863" i="11"/>
  <c r="H2863" i="11"/>
  <c r="G2863" i="11"/>
  <c r="E2863" i="11"/>
  <c r="B2863" i="11"/>
  <c r="I2862" i="11"/>
  <c r="H2862" i="11"/>
  <c r="G2862" i="11"/>
  <c r="E2862" i="11"/>
  <c r="B2862" i="11"/>
  <c r="I2861" i="11"/>
  <c r="H2861" i="11"/>
  <c r="G2861" i="11"/>
  <c r="E2861" i="11"/>
  <c r="B2861" i="11"/>
  <c r="I2860" i="11"/>
  <c r="H2860" i="11"/>
  <c r="G2860" i="11"/>
  <c r="E2860" i="11"/>
  <c r="B2860" i="11"/>
  <c r="I2859" i="11"/>
  <c r="H2859" i="11"/>
  <c r="G2859" i="11"/>
  <c r="E2859" i="11"/>
  <c r="B2859" i="11"/>
  <c r="I2858" i="11"/>
  <c r="H2858" i="11"/>
  <c r="G2858" i="11"/>
  <c r="E2858" i="11"/>
  <c r="B2858" i="11"/>
  <c r="I2857" i="11"/>
  <c r="H2857" i="11"/>
  <c r="G2857" i="11"/>
  <c r="E2857" i="11"/>
  <c r="B2857" i="11"/>
  <c r="I2856" i="11"/>
  <c r="H2856" i="11"/>
  <c r="G2856" i="11"/>
  <c r="E2856" i="11"/>
  <c r="B2856" i="11"/>
  <c r="I2855" i="11"/>
  <c r="H2855" i="11"/>
  <c r="G2855" i="11"/>
  <c r="E2855" i="11"/>
  <c r="B2855" i="11"/>
  <c r="I2854" i="11"/>
  <c r="H2854" i="11"/>
  <c r="G2854" i="11"/>
  <c r="E2854" i="11"/>
  <c r="B2854" i="11"/>
  <c r="I2853" i="11"/>
  <c r="H2853" i="11"/>
  <c r="G2853" i="11"/>
  <c r="E2853" i="11"/>
  <c r="B2853" i="11"/>
  <c r="I2852" i="11"/>
  <c r="H2852" i="11"/>
  <c r="G2852" i="11"/>
  <c r="E2852" i="11"/>
  <c r="B2852" i="11"/>
  <c r="I2851" i="11"/>
  <c r="H2851" i="11"/>
  <c r="G2851" i="11"/>
  <c r="E2851" i="11"/>
  <c r="B2851" i="11"/>
  <c r="I2850" i="11"/>
  <c r="H2850" i="11"/>
  <c r="G2850" i="11"/>
  <c r="E2850" i="11"/>
  <c r="B2850" i="11"/>
  <c r="I2849" i="11"/>
  <c r="H2849" i="11"/>
  <c r="G2849" i="11"/>
  <c r="E2849" i="11"/>
  <c r="B2849" i="11"/>
  <c r="I2848" i="11"/>
  <c r="H2848" i="11"/>
  <c r="G2848" i="11"/>
  <c r="E2848" i="11"/>
  <c r="B2848" i="11"/>
  <c r="I2847" i="11"/>
  <c r="H2847" i="11"/>
  <c r="G2847" i="11"/>
  <c r="E2847" i="11"/>
  <c r="B2847" i="11"/>
  <c r="I2846" i="11"/>
  <c r="H2846" i="11"/>
  <c r="G2846" i="11"/>
  <c r="E2846" i="11"/>
  <c r="B2846" i="11"/>
  <c r="I2845" i="11"/>
  <c r="H2845" i="11"/>
  <c r="G2845" i="11"/>
  <c r="E2845" i="11"/>
  <c r="B2845" i="11"/>
  <c r="I2844" i="11"/>
  <c r="H2844" i="11"/>
  <c r="G2844" i="11"/>
  <c r="E2844" i="11"/>
  <c r="B2844" i="11"/>
  <c r="I2843" i="11"/>
  <c r="H2843" i="11"/>
  <c r="G2843" i="11"/>
  <c r="E2843" i="11"/>
  <c r="B2843" i="11"/>
  <c r="I2842" i="11"/>
  <c r="H2842" i="11"/>
  <c r="G2842" i="11"/>
  <c r="E2842" i="11"/>
  <c r="B2842" i="11"/>
  <c r="I2841" i="11"/>
  <c r="H2841" i="11"/>
  <c r="G2841" i="11"/>
  <c r="E2841" i="11"/>
  <c r="B2841" i="11"/>
  <c r="I2840" i="11"/>
  <c r="H2840" i="11"/>
  <c r="G2840" i="11"/>
  <c r="E2840" i="11"/>
  <c r="B2840" i="11"/>
  <c r="I2839" i="11"/>
  <c r="H2839" i="11"/>
  <c r="G2839" i="11"/>
  <c r="E2839" i="11"/>
  <c r="B2839" i="11"/>
  <c r="I2838" i="11"/>
  <c r="H2838" i="11"/>
  <c r="G2838" i="11"/>
  <c r="E2838" i="11"/>
  <c r="B2838" i="11"/>
  <c r="I2837" i="11"/>
  <c r="H2837" i="11"/>
  <c r="G2837" i="11"/>
  <c r="E2837" i="11"/>
  <c r="B2837" i="11"/>
  <c r="I2836" i="11"/>
  <c r="H2836" i="11"/>
  <c r="G2836" i="11"/>
  <c r="E2836" i="11"/>
  <c r="B2836" i="11"/>
  <c r="I2835" i="11"/>
  <c r="H2835" i="11"/>
  <c r="G2835" i="11"/>
  <c r="E2835" i="11"/>
  <c r="B2835" i="11"/>
  <c r="I2834" i="11"/>
  <c r="H2834" i="11"/>
  <c r="G2834" i="11"/>
  <c r="E2834" i="11"/>
  <c r="B2834" i="11"/>
  <c r="I2833" i="11"/>
  <c r="H2833" i="11"/>
  <c r="G2833" i="11"/>
  <c r="E2833" i="11"/>
  <c r="B2833" i="11"/>
  <c r="I2832" i="11"/>
  <c r="H2832" i="11"/>
  <c r="G2832" i="11"/>
  <c r="E2832" i="11"/>
  <c r="B2832" i="11"/>
  <c r="I2831" i="11"/>
  <c r="H2831" i="11"/>
  <c r="G2831" i="11"/>
  <c r="E2831" i="11"/>
  <c r="B2831" i="11"/>
  <c r="I2830" i="11"/>
  <c r="H2830" i="11"/>
  <c r="G2830" i="11"/>
  <c r="E2830" i="11"/>
  <c r="B2830" i="11"/>
  <c r="I2829" i="11"/>
  <c r="H2829" i="11"/>
  <c r="G2829" i="11"/>
  <c r="E2829" i="11"/>
  <c r="B2829" i="11"/>
  <c r="I2828" i="11"/>
  <c r="H2828" i="11"/>
  <c r="G2828" i="11"/>
  <c r="E2828" i="11"/>
  <c r="B2828" i="11"/>
  <c r="I2827" i="11"/>
  <c r="H2827" i="11"/>
  <c r="G2827" i="11"/>
  <c r="E2827" i="11"/>
  <c r="B2827" i="11"/>
  <c r="I2826" i="11"/>
  <c r="H2826" i="11"/>
  <c r="G2826" i="11"/>
  <c r="E2826" i="11"/>
  <c r="B2826" i="11"/>
  <c r="I2825" i="11"/>
  <c r="H2825" i="11"/>
  <c r="G2825" i="11"/>
  <c r="E2825" i="11"/>
  <c r="B2825" i="11"/>
  <c r="I2824" i="11"/>
  <c r="H2824" i="11"/>
  <c r="G2824" i="11"/>
  <c r="E2824" i="11"/>
  <c r="B2824" i="11"/>
  <c r="I2823" i="11"/>
  <c r="H2823" i="11"/>
  <c r="G2823" i="11"/>
  <c r="E2823" i="11"/>
  <c r="B2823" i="11"/>
  <c r="I2822" i="11"/>
  <c r="H2822" i="11"/>
  <c r="G2822" i="11"/>
  <c r="E2822" i="11"/>
  <c r="B2822" i="11"/>
  <c r="I2821" i="11"/>
  <c r="H2821" i="11"/>
  <c r="G2821" i="11"/>
  <c r="E2821" i="11"/>
  <c r="B2821" i="11"/>
  <c r="I2820" i="11"/>
  <c r="H2820" i="11"/>
  <c r="G2820" i="11"/>
  <c r="E2820" i="11"/>
  <c r="B2820" i="11"/>
  <c r="I2819" i="11"/>
  <c r="H2819" i="11"/>
  <c r="G2819" i="11"/>
  <c r="E2819" i="11"/>
  <c r="B2819" i="11"/>
  <c r="I2818" i="11"/>
  <c r="H2818" i="11"/>
  <c r="G2818" i="11"/>
  <c r="E2818" i="11"/>
  <c r="B2818" i="11"/>
  <c r="I2817" i="11"/>
  <c r="H2817" i="11"/>
  <c r="G2817" i="11"/>
  <c r="E2817" i="11"/>
  <c r="B2817" i="11"/>
  <c r="I2816" i="11"/>
  <c r="H2816" i="11"/>
  <c r="G2816" i="11"/>
  <c r="E2816" i="11"/>
  <c r="B2816" i="11"/>
  <c r="I2815" i="11"/>
  <c r="H2815" i="11"/>
  <c r="G2815" i="11"/>
  <c r="E2815" i="11"/>
  <c r="B2815" i="11"/>
  <c r="I2814" i="11"/>
  <c r="H2814" i="11"/>
  <c r="G2814" i="11"/>
  <c r="E2814" i="11"/>
  <c r="B2814" i="11"/>
  <c r="I2813" i="11"/>
  <c r="H2813" i="11"/>
  <c r="G2813" i="11"/>
  <c r="E2813" i="11"/>
  <c r="B2813" i="11"/>
  <c r="I2812" i="11"/>
  <c r="H2812" i="11"/>
  <c r="G2812" i="11"/>
  <c r="E2812" i="11"/>
  <c r="B2812" i="11"/>
  <c r="I2811" i="11"/>
  <c r="H2811" i="11"/>
  <c r="G2811" i="11"/>
  <c r="E2811" i="11"/>
  <c r="B2811" i="11"/>
  <c r="I2810" i="11"/>
  <c r="H2810" i="11"/>
  <c r="G2810" i="11"/>
  <c r="E2810" i="11"/>
  <c r="B2810" i="11"/>
  <c r="I2809" i="11"/>
  <c r="H2809" i="11"/>
  <c r="G2809" i="11"/>
  <c r="E2809" i="11"/>
  <c r="B2809" i="11"/>
  <c r="I2808" i="11"/>
  <c r="H2808" i="11"/>
  <c r="G2808" i="11"/>
  <c r="E2808" i="11"/>
  <c r="B2808" i="11"/>
  <c r="I2807" i="11"/>
  <c r="H2807" i="11"/>
  <c r="G2807" i="11"/>
  <c r="E2807" i="11"/>
  <c r="B2807" i="11"/>
  <c r="I2806" i="11"/>
  <c r="H2806" i="11"/>
  <c r="G2806" i="11"/>
  <c r="E2806" i="11"/>
  <c r="B2806" i="11"/>
  <c r="I2805" i="11"/>
  <c r="H2805" i="11"/>
  <c r="G2805" i="11"/>
  <c r="E2805" i="11"/>
  <c r="B2805" i="11"/>
  <c r="I2804" i="11"/>
  <c r="H2804" i="11"/>
  <c r="G2804" i="11"/>
  <c r="E2804" i="11"/>
  <c r="B2804" i="11"/>
  <c r="I2803" i="11"/>
  <c r="H2803" i="11"/>
  <c r="G2803" i="11"/>
  <c r="E2803" i="11"/>
  <c r="B2803" i="11"/>
  <c r="I2802" i="11"/>
  <c r="H2802" i="11"/>
  <c r="G2802" i="11"/>
  <c r="E2802" i="11"/>
  <c r="B2802" i="11"/>
  <c r="I2801" i="11"/>
  <c r="H2801" i="11"/>
  <c r="G2801" i="11"/>
  <c r="E2801" i="11"/>
  <c r="B2801" i="11"/>
  <c r="I2800" i="11"/>
  <c r="H2800" i="11"/>
  <c r="G2800" i="11"/>
  <c r="E2800" i="11"/>
  <c r="B2800" i="11"/>
  <c r="I2799" i="11"/>
  <c r="H2799" i="11"/>
  <c r="G2799" i="11"/>
  <c r="E2799" i="11"/>
  <c r="B2799" i="11"/>
  <c r="I2798" i="11"/>
  <c r="H2798" i="11"/>
  <c r="G2798" i="11"/>
  <c r="E2798" i="11"/>
  <c r="B2798" i="11"/>
  <c r="I2797" i="11"/>
  <c r="H2797" i="11"/>
  <c r="G2797" i="11"/>
  <c r="E2797" i="11"/>
  <c r="B2797" i="11"/>
  <c r="I2796" i="11"/>
  <c r="H2796" i="11"/>
  <c r="G2796" i="11"/>
  <c r="E2796" i="11"/>
  <c r="B2796" i="11"/>
  <c r="I2795" i="11"/>
  <c r="H2795" i="11"/>
  <c r="G2795" i="11"/>
  <c r="E2795" i="11"/>
  <c r="B2795" i="11"/>
  <c r="I2794" i="11"/>
  <c r="H2794" i="11"/>
  <c r="G2794" i="11"/>
  <c r="E2794" i="11"/>
  <c r="B2794" i="11"/>
  <c r="I2793" i="11"/>
  <c r="H2793" i="11"/>
  <c r="G2793" i="11"/>
  <c r="E2793" i="11"/>
  <c r="B2793" i="11"/>
  <c r="I2792" i="11"/>
  <c r="H2792" i="11"/>
  <c r="G2792" i="11"/>
  <c r="E2792" i="11"/>
  <c r="B2792" i="11"/>
  <c r="I2791" i="11"/>
  <c r="H2791" i="11"/>
  <c r="G2791" i="11"/>
  <c r="E2791" i="11"/>
  <c r="B2791" i="11"/>
  <c r="I2790" i="11"/>
  <c r="H2790" i="11"/>
  <c r="G2790" i="11"/>
  <c r="E2790" i="11"/>
  <c r="B2790" i="11"/>
  <c r="I2789" i="11"/>
  <c r="H2789" i="11"/>
  <c r="G2789" i="11"/>
  <c r="E2789" i="11"/>
  <c r="B2789" i="11"/>
  <c r="I2788" i="11"/>
  <c r="H2788" i="11"/>
  <c r="G2788" i="11"/>
  <c r="E2788" i="11"/>
  <c r="B2788" i="11"/>
  <c r="I2787" i="11"/>
  <c r="H2787" i="11"/>
  <c r="G2787" i="11"/>
  <c r="E2787" i="11"/>
  <c r="B2787" i="11"/>
  <c r="I2786" i="11"/>
  <c r="H2786" i="11"/>
  <c r="G2786" i="11"/>
  <c r="E2786" i="11"/>
  <c r="B2786" i="11"/>
  <c r="I2785" i="11"/>
  <c r="H2785" i="11"/>
  <c r="G2785" i="11"/>
  <c r="E2785" i="11"/>
  <c r="B2785" i="11"/>
  <c r="I2784" i="11"/>
  <c r="H2784" i="11"/>
  <c r="G2784" i="11"/>
  <c r="E2784" i="11"/>
  <c r="B2784" i="11"/>
  <c r="I2783" i="11"/>
  <c r="H2783" i="11"/>
  <c r="G2783" i="11"/>
  <c r="E2783" i="11"/>
  <c r="B2783" i="11"/>
  <c r="I2782" i="11"/>
  <c r="H2782" i="11"/>
  <c r="G2782" i="11"/>
  <c r="E2782" i="11"/>
  <c r="B2782" i="11"/>
  <c r="I2781" i="11"/>
  <c r="H2781" i="11"/>
  <c r="G2781" i="11"/>
  <c r="E2781" i="11"/>
  <c r="B2781" i="11"/>
  <c r="I2780" i="11"/>
  <c r="H2780" i="11"/>
  <c r="G2780" i="11"/>
  <c r="E2780" i="11"/>
  <c r="B2780" i="11"/>
  <c r="I2779" i="11"/>
  <c r="H2779" i="11"/>
  <c r="G2779" i="11"/>
  <c r="E2779" i="11"/>
  <c r="B2779" i="11"/>
  <c r="I2778" i="11"/>
  <c r="H2778" i="11"/>
  <c r="G2778" i="11"/>
  <c r="E2778" i="11"/>
  <c r="B2778" i="11"/>
  <c r="I2777" i="11"/>
  <c r="H2777" i="11"/>
  <c r="G2777" i="11"/>
  <c r="E2777" i="11"/>
  <c r="B2777" i="11"/>
  <c r="I2776" i="11"/>
  <c r="H2776" i="11"/>
  <c r="G2776" i="11"/>
  <c r="E2776" i="11"/>
  <c r="B2776" i="11"/>
  <c r="I2775" i="11"/>
  <c r="H2775" i="11"/>
  <c r="G2775" i="11"/>
  <c r="E2775" i="11"/>
  <c r="B2775" i="11"/>
  <c r="I2774" i="11"/>
  <c r="H2774" i="11"/>
  <c r="G2774" i="11"/>
  <c r="E2774" i="11"/>
  <c r="B2774" i="11"/>
  <c r="I2773" i="11"/>
  <c r="H2773" i="11"/>
  <c r="G2773" i="11"/>
  <c r="E2773" i="11"/>
  <c r="B2773" i="11"/>
  <c r="I2772" i="11"/>
  <c r="H2772" i="11"/>
  <c r="G2772" i="11"/>
  <c r="E2772" i="11"/>
  <c r="B2772" i="11"/>
  <c r="I2771" i="11"/>
  <c r="H2771" i="11"/>
  <c r="G2771" i="11"/>
  <c r="E2771" i="11"/>
  <c r="B2771" i="11"/>
  <c r="I2770" i="11"/>
  <c r="H2770" i="11"/>
  <c r="G2770" i="11"/>
  <c r="E2770" i="11"/>
  <c r="B2770" i="11"/>
  <c r="I2769" i="11"/>
  <c r="H2769" i="11"/>
  <c r="G2769" i="11"/>
  <c r="E2769" i="11"/>
  <c r="B2769" i="11"/>
  <c r="I2768" i="11"/>
  <c r="H2768" i="11"/>
  <c r="G2768" i="11"/>
  <c r="E2768" i="11"/>
  <c r="B2768" i="11"/>
  <c r="I2767" i="11"/>
  <c r="H2767" i="11"/>
  <c r="G2767" i="11"/>
  <c r="E2767" i="11"/>
  <c r="B2767" i="11"/>
  <c r="I2766" i="11"/>
  <c r="H2766" i="11"/>
  <c r="G2766" i="11"/>
  <c r="E2766" i="11"/>
  <c r="B2766" i="11"/>
  <c r="I2765" i="11"/>
  <c r="H2765" i="11"/>
  <c r="G2765" i="11"/>
  <c r="E2765" i="11"/>
  <c r="B2765" i="11"/>
  <c r="I2764" i="11"/>
  <c r="H2764" i="11"/>
  <c r="G2764" i="11"/>
  <c r="E2764" i="11"/>
  <c r="B2764" i="11"/>
  <c r="I2763" i="11"/>
  <c r="H2763" i="11"/>
  <c r="G2763" i="11"/>
  <c r="E2763" i="11"/>
  <c r="B2763" i="11"/>
  <c r="I2762" i="11"/>
  <c r="H2762" i="11"/>
  <c r="G2762" i="11"/>
  <c r="E2762" i="11"/>
  <c r="B2762" i="11"/>
  <c r="I2761" i="11"/>
  <c r="H2761" i="11"/>
  <c r="G2761" i="11"/>
  <c r="E2761" i="11"/>
  <c r="B2761" i="11"/>
  <c r="I2760" i="11"/>
  <c r="H2760" i="11"/>
  <c r="G2760" i="11"/>
  <c r="E2760" i="11"/>
  <c r="B2760" i="11"/>
  <c r="I2759" i="11"/>
  <c r="H2759" i="11"/>
  <c r="G2759" i="11"/>
  <c r="E2759" i="11"/>
  <c r="B2759" i="11"/>
  <c r="I2758" i="11"/>
  <c r="H2758" i="11"/>
  <c r="G2758" i="11"/>
  <c r="E2758" i="11"/>
  <c r="B2758" i="11"/>
  <c r="I2757" i="11"/>
  <c r="H2757" i="11"/>
  <c r="G2757" i="11"/>
  <c r="E2757" i="11"/>
  <c r="B2757" i="11"/>
  <c r="I2756" i="11"/>
  <c r="H2756" i="11"/>
  <c r="G2756" i="11"/>
  <c r="E2756" i="11"/>
  <c r="B2756" i="11"/>
  <c r="I2755" i="11"/>
  <c r="H2755" i="11"/>
  <c r="G2755" i="11"/>
  <c r="E2755" i="11"/>
  <c r="B2755" i="11"/>
  <c r="I2754" i="11"/>
  <c r="H2754" i="11"/>
  <c r="G2754" i="11"/>
  <c r="E2754" i="11"/>
  <c r="B2754" i="11"/>
  <c r="I2753" i="11"/>
  <c r="H2753" i="11"/>
  <c r="G2753" i="11"/>
  <c r="E2753" i="11"/>
  <c r="B2753" i="11"/>
  <c r="I2752" i="11"/>
  <c r="H2752" i="11"/>
  <c r="G2752" i="11"/>
  <c r="E2752" i="11"/>
  <c r="B2752" i="11"/>
  <c r="I2751" i="11"/>
  <c r="H2751" i="11"/>
  <c r="G2751" i="11"/>
  <c r="E2751" i="11"/>
  <c r="B2751" i="11"/>
  <c r="I2750" i="11"/>
  <c r="H2750" i="11"/>
  <c r="G2750" i="11"/>
  <c r="E2750" i="11"/>
  <c r="B2750" i="11"/>
  <c r="I2749" i="11"/>
  <c r="H2749" i="11"/>
  <c r="G2749" i="11"/>
  <c r="E2749" i="11"/>
  <c r="B2749" i="11"/>
  <c r="I2748" i="11"/>
  <c r="H2748" i="11"/>
  <c r="G2748" i="11"/>
  <c r="E2748" i="11"/>
  <c r="B2748" i="11"/>
  <c r="I2747" i="11"/>
  <c r="H2747" i="11"/>
  <c r="G2747" i="11"/>
  <c r="E2747" i="11"/>
  <c r="B2747" i="11"/>
  <c r="I2746" i="11"/>
  <c r="H2746" i="11"/>
  <c r="G2746" i="11"/>
  <c r="E2746" i="11"/>
  <c r="B2746" i="11"/>
  <c r="I2745" i="11"/>
  <c r="H2745" i="11"/>
  <c r="G2745" i="11"/>
  <c r="E2745" i="11"/>
  <c r="B2745" i="11"/>
  <c r="I2744" i="11"/>
  <c r="H2744" i="11"/>
  <c r="G2744" i="11"/>
  <c r="E2744" i="11"/>
  <c r="B2744" i="11"/>
  <c r="I2743" i="11"/>
  <c r="H2743" i="11"/>
  <c r="G2743" i="11"/>
  <c r="E2743" i="11"/>
  <c r="B2743" i="11"/>
  <c r="I2742" i="11"/>
  <c r="H2742" i="11"/>
  <c r="G2742" i="11"/>
  <c r="E2742" i="11"/>
  <c r="B2742" i="11"/>
  <c r="I2741" i="11"/>
  <c r="H2741" i="11"/>
  <c r="G2741" i="11"/>
  <c r="E2741" i="11"/>
  <c r="B2741" i="11"/>
  <c r="I2740" i="11"/>
  <c r="H2740" i="11"/>
  <c r="G2740" i="11"/>
  <c r="E2740" i="11"/>
  <c r="B2740" i="11"/>
  <c r="I2739" i="11"/>
  <c r="H2739" i="11"/>
  <c r="G2739" i="11"/>
  <c r="E2739" i="11"/>
  <c r="B2739" i="11"/>
  <c r="I2738" i="11"/>
  <c r="H2738" i="11"/>
  <c r="G2738" i="11"/>
  <c r="E2738" i="11"/>
  <c r="B2738" i="11"/>
  <c r="I2737" i="11"/>
  <c r="H2737" i="11"/>
  <c r="G2737" i="11"/>
  <c r="E2737" i="11"/>
  <c r="B2737" i="11"/>
  <c r="I2736" i="11"/>
  <c r="H2736" i="11"/>
  <c r="G2736" i="11"/>
  <c r="E2736" i="11"/>
  <c r="B2736" i="11"/>
  <c r="I2735" i="11"/>
  <c r="H2735" i="11"/>
  <c r="G2735" i="11"/>
  <c r="E2735" i="11"/>
  <c r="B2735" i="11"/>
  <c r="I2734" i="11"/>
  <c r="H2734" i="11"/>
  <c r="G2734" i="11"/>
  <c r="E2734" i="11"/>
  <c r="B2734" i="11"/>
  <c r="I2733" i="11"/>
  <c r="H2733" i="11"/>
  <c r="G2733" i="11"/>
  <c r="E2733" i="11"/>
  <c r="B2733" i="11"/>
  <c r="I2732" i="11"/>
  <c r="H2732" i="11"/>
  <c r="G2732" i="11"/>
  <c r="E2732" i="11"/>
  <c r="B2732" i="11"/>
  <c r="I2731" i="11"/>
  <c r="H2731" i="11"/>
  <c r="G2731" i="11"/>
  <c r="E2731" i="11"/>
  <c r="B2731" i="11"/>
  <c r="I2730" i="11"/>
  <c r="H2730" i="11"/>
  <c r="G2730" i="11"/>
  <c r="E2730" i="11"/>
  <c r="B2730" i="11"/>
  <c r="I2729" i="11"/>
  <c r="H2729" i="11"/>
  <c r="G2729" i="11"/>
  <c r="E2729" i="11"/>
  <c r="B2729" i="11"/>
  <c r="I2728" i="11"/>
  <c r="H2728" i="11"/>
  <c r="G2728" i="11"/>
  <c r="E2728" i="11"/>
  <c r="B2728" i="11"/>
  <c r="I2727" i="11"/>
  <c r="H2727" i="11"/>
  <c r="G2727" i="11"/>
  <c r="E2727" i="11"/>
  <c r="B2727" i="11"/>
  <c r="I2726" i="11"/>
  <c r="H2726" i="11"/>
  <c r="G2726" i="11"/>
  <c r="E2726" i="11"/>
  <c r="B2726" i="11"/>
  <c r="I2725" i="11"/>
  <c r="H2725" i="11"/>
  <c r="G2725" i="11"/>
  <c r="E2725" i="11"/>
  <c r="B2725" i="11"/>
  <c r="I2724" i="11"/>
  <c r="H2724" i="11"/>
  <c r="G2724" i="11"/>
  <c r="E2724" i="11"/>
  <c r="B2724" i="11"/>
  <c r="I2723" i="11"/>
  <c r="H2723" i="11"/>
  <c r="G2723" i="11"/>
  <c r="E2723" i="11"/>
  <c r="B2723" i="11"/>
  <c r="I2722" i="11"/>
  <c r="H2722" i="11"/>
  <c r="G2722" i="11"/>
  <c r="E2722" i="11"/>
  <c r="B2722" i="11"/>
  <c r="I2721" i="11"/>
  <c r="H2721" i="11"/>
  <c r="G2721" i="11"/>
  <c r="E2721" i="11"/>
  <c r="B2721" i="11"/>
  <c r="I2720" i="11"/>
  <c r="H2720" i="11"/>
  <c r="G2720" i="11"/>
  <c r="E2720" i="11"/>
  <c r="B2720" i="11"/>
  <c r="I2719" i="11"/>
  <c r="H2719" i="11"/>
  <c r="G2719" i="11"/>
  <c r="E2719" i="11"/>
  <c r="B2719" i="11"/>
  <c r="I2718" i="11"/>
  <c r="H2718" i="11"/>
  <c r="G2718" i="11"/>
  <c r="E2718" i="11"/>
  <c r="B2718" i="11"/>
  <c r="I2717" i="11"/>
  <c r="H2717" i="11"/>
  <c r="G2717" i="11"/>
  <c r="E2717" i="11"/>
  <c r="B2717" i="11"/>
  <c r="I2716" i="11"/>
  <c r="H2716" i="11"/>
  <c r="G2716" i="11"/>
  <c r="E2716" i="11"/>
  <c r="B2716" i="11"/>
  <c r="I2715" i="11"/>
  <c r="H2715" i="11"/>
  <c r="G2715" i="11"/>
  <c r="E2715" i="11"/>
  <c r="B2715" i="11"/>
  <c r="I2714" i="11"/>
  <c r="H2714" i="11"/>
  <c r="G2714" i="11"/>
  <c r="E2714" i="11"/>
  <c r="B2714" i="11"/>
  <c r="I2713" i="11"/>
  <c r="H2713" i="11"/>
  <c r="G2713" i="11"/>
  <c r="E2713" i="11"/>
  <c r="B2713" i="11"/>
  <c r="I2712" i="11"/>
  <c r="H2712" i="11"/>
  <c r="G2712" i="11"/>
  <c r="E2712" i="11"/>
  <c r="B2712" i="11"/>
  <c r="I2711" i="11"/>
  <c r="H2711" i="11"/>
  <c r="G2711" i="11"/>
  <c r="E2711" i="11"/>
  <c r="B2711" i="11"/>
  <c r="I2710" i="11"/>
  <c r="H2710" i="11"/>
  <c r="G2710" i="11"/>
  <c r="E2710" i="11"/>
  <c r="B2710" i="11"/>
  <c r="I2709" i="11"/>
  <c r="H2709" i="11"/>
  <c r="G2709" i="11"/>
  <c r="E2709" i="11"/>
  <c r="B2709" i="11"/>
  <c r="I2708" i="11"/>
  <c r="H2708" i="11"/>
  <c r="G2708" i="11"/>
  <c r="E2708" i="11"/>
  <c r="B2708" i="11"/>
  <c r="I2707" i="11"/>
  <c r="H2707" i="11"/>
  <c r="G2707" i="11"/>
  <c r="E2707" i="11"/>
  <c r="B2707" i="11"/>
  <c r="I2706" i="11"/>
  <c r="H2706" i="11"/>
  <c r="G2706" i="11"/>
  <c r="E2706" i="11"/>
  <c r="B2706" i="11"/>
  <c r="I2705" i="11"/>
  <c r="H2705" i="11"/>
  <c r="G2705" i="11"/>
  <c r="E2705" i="11"/>
  <c r="B2705" i="11"/>
  <c r="I2704" i="11"/>
  <c r="H2704" i="11"/>
  <c r="G2704" i="11"/>
  <c r="E2704" i="11"/>
  <c r="B2704" i="11"/>
  <c r="I2703" i="11"/>
  <c r="H2703" i="11"/>
  <c r="G2703" i="11"/>
  <c r="E2703" i="11"/>
  <c r="B2703" i="11"/>
  <c r="I2702" i="11"/>
  <c r="H2702" i="11"/>
  <c r="G2702" i="11"/>
  <c r="E2702" i="11"/>
  <c r="B2702" i="11"/>
  <c r="I2701" i="11"/>
  <c r="H2701" i="11"/>
  <c r="G2701" i="11"/>
  <c r="E2701" i="11"/>
  <c r="B2701" i="11"/>
  <c r="I2700" i="11"/>
  <c r="H2700" i="11"/>
  <c r="G2700" i="11"/>
  <c r="E2700" i="11"/>
  <c r="B2700" i="11"/>
  <c r="I2699" i="11"/>
  <c r="H2699" i="11"/>
  <c r="G2699" i="11"/>
  <c r="E2699" i="11"/>
  <c r="B2699" i="11"/>
  <c r="I2698" i="11"/>
  <c r="H2698" i="11"/>
  <c r="G2698" i="11"/>
  <c r="E2698" i="11"/>
  <c r="B2698" i="11"/>
  <c r="I2697" i="11"/>
  <c r="H2697" i="11"/>
  <c r="G2697" i="11"/>
  <c r="E2697" i="11"/>
  <c r="B2697" i="11"/>
  <c r="I2696" i="11"/>
  <c r="H2696" i="11"/>
  <c r="G2696" i="11"/>
  <c r="E2696" i="11"/>
  <c r="B2696" i="11"/>
  <c r="I2695" i="11"/>
  <c r="H2695" i="11"/>
  <c r="G2695" i="11"/>
  <c r="E2695" i="11"/>
  <c r="B2695" i="11"/>
  <c r="I2694" i="11"/>
  <c r="H2694" i="11"/>
  <c r="G2694" i="11"/>
  <c r="E2694" i="11"/>
  <c r="B2694" i="11"/>
  <c r="I2693" i="11"/>
  <c r="H2693" i="11"/>
  <c r="G2693" i="11"/>
  <c r="E2693" i="11"/>
  <c r="B2693" i="11"/>
  <c r="I2692" i="11"/>
  <c r="H2692" i="11"/>
  <c r="G2692" i="11"/>
  <c r="E2692" i="11"/>
  <c r="B2692" i="11"/>
  <c r="I2691" i="11"/>
  <c r="H2691" i="11"/>
  <c r="G2691" i="11"/>
  <c r="E2691" i="11"/>
  <c r="B2691" i="11"/>
  <c r="I2690" i="11"/>
  <c r="H2690" i="11"/>
  <c r="G2690" i="11"/>
  <c r="E2690" i="11"/>
  <c r="B2690" i="11"/>
  <c r="I2689" i="11"/>
  <c r="H2689" i="11"/>
  <c r="G2689" i="11"/>
  <c r="E2689" i="11"/>
  <c r="B2689" i="11"/>
  <c r="I2688" i="11"/>
  <c r="H2688" i="11"/>
  <c r="G2688" i="11"/>
  <c r="E2688" i="11"/>
  <c r="B2688" i="11"/>
  <c r="I2687" i="11"/>
  <c r="H2687" i="11"/>
  <c r="G2687" i="11"/>
  <c r="E2687" i="11"/>
  <c r="B2687" i="11"/>
  <c r="I2686" i="11"/>
  <c r="H2686" i="11"/>
  <c r="G2686" i="11"/>
  <c r="E2686" i="11"/>
  <c r="B2686" i="11"/>
  <c r="I2685" i="11"/>
  <c r="H2685" i="11"/>
  <c r="G2685" i="11"/>
  <c r="E2685" i="11"/>
  <c r="B2685" i="11"/>
  <c r="I2684" i="11"/>
  <c r="H2684" i="11"/>
  <c r="G2684" i="11"/>
  <c r="E2684" i="11"/>
  <c r="B2684" i="11"/>
  <c r="I2683" i="11"/>
  <c r="H2683" i="11"/>
  <c r="G2683" i="11"/>
  <c r="E2683" i="11"/>
  <c r="B2683" i="11"/>
  <c r="I2682" i="11"/>
  <c r="H2682" i="11"/>
  <c r="G2682" i="11"/>
  <c r="E2682" i="11"/>
  <c r="B2682" i="11"/>
  <c r="I2681" i="11"/>
  <c r="H2681" i="11"/>
  <c r="G2681" i="11"/>
  <c r="E2681" i="11"/>
  <c r="B2681" i="11"/>
  <c r="I2680" i="11"/>
  <c r="H2680" i="11"/>
  <c r="G2680" i="11"/>
  <c r="E2680" i="11"/>
  <c r="B2680" i="11"/>
  <c r="I2679" i="11"/>
  <c r="H2679" i="11"/>
  <c r="G2679" i="11"/>
  <c r="E2679" i="11"/>
  <c r="B2679" i="11"/>
  <c r="I2678" i="11"/>
  <c r="H2678" i="11"/>
  <c r="G2678" i="11"/>
  <c r="E2678" i="11"/>
  <c r="B2678" i="11"/>
  <c r="I2677" i="11"/>
  <c r="H2677" i="11"/>
  <c r="G2677" i="11"/>
  <c r="E2677" i="11"/>
  <c r="B2677" i="11"/>
  <c r="I2676" i="11"/>
  <c r="H2676" i="11"/>
  <c r="G2676" i="11"/>
  <c r="E2676" i="11"/>
  <c r="B2676" i="11"/>
  <c r="I2675" i="11"/>
  <c r="H2675" i="11"/>
  <c r="G2675" i="11"/>
  <c r="E2675" i="11"/>
  <c r="B2675" i="11"/>
  <c r="I2674" i="11"/>
  <c r="H2674" i="11"/>
  <c r="G2674" i="11"/>
  <c r="E2674" i="11"/>
  <c r="B2674" i="11"/>
  <c r="I2673" i="11"/>
  <c r="H2673" i="11"/>
  <c r="G2673" i="11"/>
  <c r="E2673" i="11"/>
  <c r="B2673" i="11"/>
  <c r="I2672" i="11"/>
  <c r="H2672" i="11"/>
  <c r="G2672" i="11"/>
  <c r="E2672" i="11"/>
  <c r="B2672" i="11"/>
  <c r="I2671" i="11"/>
  <c r="H2671" i="11"/>
  <c r="G2671" i="11"/>
  <c r="E2671" i="11"/>
  <c r="B2671" i="11"/>
  <c r="I2670" i="11"/>
  <c r="H2670" i="11"/>
  <c r="G2670" i="11"/>
  <c r="E2670" i="11"/>
  <c r="B2670" i="11"/>
  <c r="I2669" i="11"/>
  <c r="H2669" i="11"/>
  <c r="G2669" i="11"/>
  <c r="E2669" i="11"/>
  <c r="B2669" i="11"/>
  <c r="I2668" i="11"/>
  <c r="H2668" i="11"/>
  <c r="G2668" i="11"/>
  <c r="E2668" i="11"/>
  <c r="B2668" i="11"/>
  <c r="I2667" i="11"/>
  <c r="H2667" i="11"/>
  <c r="G2667" i="11"/>
  <c r="E2667" i="11"/>
  <c r="B2667" i="11"/>
  <c r="I2666" i="11"/>
  <c r="H2666" i="11"/>
  <c r="G2666" i="11"/>
  <c r="E2666" i="11"/>
  <c r="B2666" i="11"/>
  <c r="I2665" i="11"/>
  <c r="H2665" i="11"/>
  <c r="G2665" i="11"/>
  <c r="E2665" i="11"/>
  <c r="B2665" i="11"/>
  <c r="I2664" i="11"/>
  <c r="H2664" i="11"/>
  <c r="G2664" i="11"/>
  <c r="E2664" i="11"/>
  <c r="B2664" i="11"/>
  <c r="I2663" i="11"/>
  <c r="H2663" i="11"/>
  <c r="G2663" i="11"/>
  <c r="E2663" i="11"/>
  <c r="B2663" i="11"/>
  <c r="I2662" i="11"/>
  <c r="H2662" i="11"/>
  <c r="G2662" i="11"/>
  <c r="E2662" i="11"/>
  <c r="B2662" i="11"/>
  <c r="I2661" i="11"/>
  <c r="H2661" i="11"/>
  <c r="G2661" i="11"/>
  <c r="E2661" i="11"/>
  <c r="B2661" i="11"/>
  <c r="I2660" i="11"/>
  <c r="H2660" i="11"/>
  <c r="G2660" i="11"/>
  <c r="E2660" i="11"/>
  <c r="B2660" i="11"/>
  <c r="I2659" i="11"/>
  <c r="H2659" i="11"/>
  <c r="G2659" i="11"/>
  <c r="E2659" i="11"/>
  <c r="B2659" i="11"/>
  <c r="I2658" i="11"/>
  <c r="H2658" i="11"/>
  <c r="G2658" i="11"/>
  <c r="E2658" i="11"/>
  <c r="B2658" i="11"/>
  <c r="I2657" i="11"/>
  <c r="H2657" i="11"/>
  <c r="G2657" i="11"/>
  <c r="E2657" i="11"/>
  <c r="B2657" i="11"/>
  <c r="I2656" i="11"/>
  <c r="H2656" i="11"/>
  <c r="G2656" i="11"/>
  <c r="E2656" i="11"/>
  <c r="B2656" i="11"/>
  <c r="I2655" i="11"/>
  <c r="H2655" i="11"/>
  <c r="G2655" i="11"/>
  <c r="E2655" i="11"/>
  <c r="B2655" i="11"/>
  <c r="I2654" i="11"/>
  <c r="H2654" i="11"/>
  <c r="G2654" i="11"/>
  <c r="E2654" i="11"/>
  <c r="B2654" i="11"/>
  <c r="I2653" i="11"/>
  <c r="H2653" i="11"/>
  <c r="G2653" i="11"/>
  <c r="E2653" i="11"/>
  <c r="B2653" i="11"/>
  <c r="I2652" i="11"/>
  <c r="H2652" i="11"/>
  <c r="G2652" i="11"/>
  <c r="E2652" i="11"/>
  <c r="B2652" i="11"/>
  <c r="I2651" i="11"/>
  <c r="H2651" i="11"/>
  <c r="G2651" i="11"/>
  <c r="E2651" i="11"/>
  <c r="B2651" i="11"/>
  <c r="I2650" i="11"/>
  <c r="H2650" i="11"/>
  <c r="G2650" i="11"/>
  <c r="E2650" i="11"/>
  <c r="B2650" i="11"/>
  <c r="I2649" i="11"/>
  <c r="H2649" i="11"/>
  <c r="G2649" i="11"/>
  <c r="E2649" i="11"/>
  <c r="B2649" i="11"/>
  <c r="I2648" i="11"/>
  <c r="H2648" i="11"/>
  <c r="G2648" i="11"/>
  <c r="E2648" i="11"/>
  <c r="B2648" i="11"/>
  <c r="I2647" i="11"/>
  <c r="H2647" i="11"/>
  <c r="G2647" i="11"/>
  <c r="E2647" i="11"/>
  <c r="B2647" i="11"/>
  <c r="I2646" i="11"/>
  <c r="H2646" i="11"/>
  <c r="G2646" i="11"/>
  <c r="E2646" i="11"/>
  <c r="B2646" i="11"/>
  <c r="I2645" i="11"/>
  <c r="H2645" i="11"/>
  <c r="G2645" i="11"/>
  <c r="E2645" i="11"/>
  <c r="B2645" i="11"/>
  <c r="I2644" i="11"/>
  <c r="H2644" i="11"/>
  <c r="G2644" i="11"/>
  <c r="E2644" i="11"/>
  <c r="B2644" i="11"/>
  <c r="I2643" i="11"/>
  <c r="H2643" i="11"/>
  <c r="G2643" i="11"/>
  <c r="E2643" i="11"/>
  <c r="B2643" i="11"/>
  <c r="I2642" i="11"/>
  <c r="H2642" i="11"/>
  <c r="G2642" i="11"/>
  <c r="E2642" i="11"/>
  <c r="B2642" i="11"/>
  <c r="I2641" i="11"/>
  <c r="H2641" i="11"/>
  <c r="G2641" i="11"/>
  <c r="E2641" i="11"/>
  <c r="B2641" i="11"/>
  <c r="I2640" i="11"/>
  <c r="H2640" i="11"/>
  <c r="G2640" i="11"/>
  <c r="E2640" i="11"/>
  <c r="B2640" i="11"/>
  <c r="I2639" i="11"/>
  <c r="H2639" i="11"/>
  <c r="G2639" i="11"/>
  <c r="E2639" i="11"/>
  <c r="B2639" i="11"/>
  <c r="I2638" i="11"/>
  <c r="H2638" i="11"/>
  <c r="G2638" i="11"/>
  <c r="E2638" i="11"/>
  <c r="B2638" i="11"/>
  <c r="I2637" i="11"/>
  <c r="H2637" i="11"/>
  <c r="G2637" i="11"/>
  <c r="E2637" i="11"/>
  <c r="B2637" i="11"/>
  <c r="I2636" i="11"/>
  <c r="H2636" i="11"/>
  <c r="G2636" i="11"/>
  <c r="E2636" i="11"/>
  <c r="B2636" i="11"/>
  <c r="I2635" i="11"/>
  <c r="H2635" i="11"/>
  <c r="G2635" i="11"/>
  <c r="E2635" i="11"/>
  <c r="B2635" i="11"/>
  <c r="I2634" i="11"/>
  <c r="H2634" i="11"/>
  <c r="G2634" i="11"/>
  <c r="E2634" i="11"/>
  <c r="B2634" i="11"/>
  <c r="I2633" i="11"/>
  <c r="H2633" i="11"/>
  <c r="G2633" i="11"/>
  <c r="E2633" i="11"/>
  <c r="B2633" i="11"/>
  <c r="I2632" i="11"/>
  <c r="H2632" i="11"/>
  <c r="G2632" i="11"/>
  <c r="E2632" i="11"/>
  <c r="B2632" i="11"/>
  <c r="I2631" i="11"/>
  <c r="H2631" i="11"/>
  <c r="G2631" i="11"/>
  <c r="E2631" i="11"/>
  <c r="B2631" i="11"/>
  <c r="I2630" i="11"/>
  <c r="H2630" i="11"/>
  <c r="G2630" i="11"/>
  <c r="E2630" i="11"/>
  <c r="B2630" i="11"/>
  <c r="I2629" i="11"/>
  <c r="H2629" i="11"/>
  <c r="G2629" i="11"/>
  <c r="E2629" i="11"/>
  <c r="B2629" i="11"/>
  <c r="I2628" i="11"/>
  <c r="H2628" i="11"/>
  <c r="G2628" i="11"/>
  <c r="E2628" i="11"/>
  <c r="B2628" i="11"/>
  <c r="I2627" i="11"/>
  <c r="H2627" i="11"/>
  <c r="G2627" i="11"/>
  <c r="E2627" i="11"/>
  <c r="B2627" i="11"/>
  <c r="I2626" i="11"/>
  <c r="H2626" i="11"/>
  <c r="G2626" i="11"/>
  <c r="E2626" i="11"/>
  <c r="B2626" i="11"/>
  <c r="I2625" i="11"/>
  <c r="H2625" i="11"/>
  <c r="G2625" i="11"/>
  <c r="E2625" i="11"/>
  <c r="B2625" i="11"/>
  <c r="I2624" i="11"/>
  <c r="H2624" i="11"/>
  <c r="G2624" i="11"/>
  <c r="E2624" i="11"/>
  <c r="B2624" i="11"/>
  <c r="I2623" i="11"/>
  <c r="H2623" i="11"/>
  <c r="G2623" i="11"/>
  <c r="E2623" i="11"/>
  <c r="B2623" i="11"/>
  <c r="I2622" i="11"/>
  <c r="H2622" i="11"/>
  <c r="G2622" i="11"/>
  <c r="E2622" i="11"/>
  <c r="B2622" i="11"/>
  <c r="I2621" i="11"/>
  <c r="H2621" i="11"/>
  <c r="G2621" i="11"/>
  <c r="E2621" i="11"/>
  <c r="B2621" i="11"/>
  <c r="I2620" i="11"/>
  <c r="H2620" i="11"/>
  <c r="G2620" i="11"/>
  <c r="E2620" i="11"/>
  <c r="B2620" i="11"/>
  <c r="I2619" i="11"/>
  <c r="H2619" i="11"/>
  <c r="G2619" i="11"/>
  <c r="E2619" i="11"/>
  <c r="B2619" i="11"/>
  <c r="I2618" i="11"/>
  <c r="H2618" i="11"/>
  <c r="G2618" i="11"/>
  <c r="E2618" i="11"/>
  <c r="B2618" i="11"/>
  <c r="I2617" i="11"/>
  <c r="H2617" i="11"/>
  <c r="G2617" i="11"/>
  <c r="E2617" i="11"/>
  <c r="B2617" i="11"/>
  <c r="I2616" i="11"/>
  <c r="H2616" i="11"/>
  <c r="G2616" i="11"/>
  <c r="E2616" i="11"/>
  <c r="B2616" i="11"/>
  <c r="I2615" i="11"/>
  <c r="H2615" i="11"/>
  <c r="G2615" i="11"/>
  <c r="E2615" i="11"/>
  <c r="B2615" i="11"/>
  <c r="I2614" i="11"/>
  <c r="H2614" i="11"/>
  <c r="G2614" i="11"/>
  <c r="E2614" i="11"/>
  <c r="B2614" i="11"/>
  <c r="I2613" i="11"/>
  <c r="H2613" i="11"/>
  <c r="G2613" i="11"/>
  <c r="E2613" i="11"/>
  <c r="B2613" i="11"/>
  <c r="I2612" i="11"/>
  <c r="H2612" i="11"/>
  <c r="G2612" i="11"/>
  <c r="E2612" i="11"/>
  <c r="B2612" i="11"/>
  <c r="I2611" i="11"/>
  <c r="H2611" i="11"/>
  <c r="G2611" i="11"/>
  <c r="E2611" i="11"/>
  <c r="B2611" i="11"/>
  <c r="I2610" i="11"/>
  <c r="H2610" i="11"/>
  <c r="G2610" i="11"/>
  <c r="E2610" i="11"/>
  <c r="B2610" i="11"/>
  <c r="I2609" i="11"/>
  <c r="H2609" i="11"/>
  <c r="G2609" i="11"/>
  <c r="E2609" i="11"/>
  <c r="B2609" i="11"/>
  <c r="I2608" i="11"/>
  <c r="H2608" i="11"/>
  <c r="G2608" i="11"/>
  <c r="E2608" i="11"/>
  <c r="B2608" i="11"/>
  <c r="I2607" i="11"/>
  <c r="H2607" i="11"/>
  <c r="G2607" i="11"/>
  <c r="E2607" i="11"/>
  <c r="B2607" i="11"/>
  <c r="I2606" i="11"/>
  <c r="H2606" i="11"/>
  <c r="G2606" i="11"/>
  <c r="E2606" i="11"/>
  <c r="B2606" i="11"/>
  <c r="I2605" i="11"/>
  <c r="H2605" i="11"/>
  <c r="G2605" i="11"/>
  <c r="E2605" i="11"/>
  <c r="B2605" i="11"/>
  <c r="I2604" i="11"/>
  <c r="H2604" i="11"/>
  <c r="G2604" i="11"/>
  <c r="E2604" i="11"/>
  <c r="B2604" i="11"/>
  <c r="I2603" i="11"/>
  <c r="H2603" i="11"/>
  <c r="G2603" i="11"/>
  <c r="E2603" i="11"/>
  <c r="B2603" i="11"/>
  <c r="I2602" i="11"/>
  <c r="H2602" i="11"/>
  <c r="G2602" i="11"/>
  <c r="E2602" i="11"/>
  <c r="B2602" i="11"/>
  <c r="I2601" i="11"/>
  <c r="H2601" i="11"/>
  <c r="G2601" i="11"/>
  <c r="E2601" i="11"/>
  <c r="B2601" i="11"/>
  <c r="I2600" i="11"/>
  <c r="H2600" i="11"/>
  <c r="G2600" i="11"/>
  <c r="E2600" i="11"/>
  <c r="B2600" i="11"/>
  <c r="I2599" i="11"/>
  <c r="H2599" i="11"/>
  <c r="G2599" i="11"/>
  <c r="E2599" i="11"/>
  <c r="B2599" i="11"/>
  <c r="I2598" i="11"/>
  <c r="H2598" i="11"/>
  <c r="G2598" i="11"/>
  <c r="E2598" i="11"/>
  <c r="B2598" i="11"/>
  <c r="I2597" i="11"/>
  <c r="H2597" i="11"/>
  <c r="G2597" i="11"/>
  <c r="E2597" i="11"/>
  <c r="B2597" i="11"/>
  <c r="I2596" i="11"/>
  <c r="H2596" i="11"/>
  <c r="G2596" i="11"/>
  <c r="E2596" i="11"/>
  <c r="B2596" i="11"/>
  <c r="I2595" i="11"/>
  <c r="H2595" i="11"/>
  <c r="G2595" i="11"/>
  <c r="E2595" i="11"/>
  <c r="B2595" i="11"/>
  <c r="I2594" i="11"/>
  <c r="H2594" i="11"/>
  <c r="G2594" i="11"/>
  <c r="E2594" i="11"/>
  <c r="B2594" i="11"/>
  <c r="I2593" i="11"/>
  <c r="H2593" i="11"/>
  <c r="G2593" i="11"/>
  <c r="E2593" i="11"/>
  <c r="B2593" i="11"/>
  <c r="I2592" i="11"/>
  <c r="H2592" i="11"/>
  <c r="G2592" i="11"/>
  <c r="E2592" i="11"/>
  <c r="B2592" i="11"/>
  <c r="I2591" i="11"/>
  <c r="H2591" i="11"/>
  <c r="G2591" i="11"/>
  <c r="E2591" i="11"/>
  <c r="B2591" i="11"/>
  <c r="I2590" i="11"/>
  <c r="H2590" i="11"/>
  <c r="G2590" i="11"/>
  <c r="E2590" i="11"/>
  <c r="B2590" i="11"/>
  <c r="I2589" i="11"/>
  <c r="H2589" i="11"/>
  <c r="G2589" i="11"/>
  <c r="E2589" i="11"/>
  <c r="B2589" i="11"/>
  <c r="I2588" i="11"/>
  <c r="H2588" i="11"/>
  <c r="G2588" i="11"/>
  <c r="E2588" i="11"/>
  <c r="B2588" i="11"/>
  <c r="I2587" i="11"/>
  <c r="H2587" i="11"/>
  <c r="G2587" i="11"/>
  <c r="E2587" i="11"/>
  <c r="B2587" i="11"/>
  <c r="I2586" i="11"/>
  <c r="H2586" i="11"/>
  <c r="G2586" i="11"/>
  <c r="E2586" i="11"/>
  <c r="B2586" i="11"/>
  <c r="I2585" i="11"/>
  <c r="H2585" i="11"/>
  <c r="G2585" i="11"/>
  <c r="E2585" i="11"/>
  <c r="B2585" i="11"/>
  <c r="I2584" i="11"/>
  <c r="H2584" i="11"/>
  <c r="G2584" i="11"/>
  <c r="E2584" i="11"/>
  <c r="B2584" i="11"/>
  <c r="I2583" i="11"/>
  <c r="H2583" i="11"/>
  <c r="G2583" i="11"/>
  <c r="E2583" i="11"/>
  <c r="B2583" i="11"/>
  <c r="I2582" i="11"/>
  <c r="H2582" i="11"/>
  <c r="G2582" i="11"/>
  <c r="E2582" i="11"/>
  <c r="B2582" i="11"/>
  <c r="I2581" i="11"/>
  <c r="H2581" i="11"/>
  <c r="G2581" i="11"/>
  <c r="E2581" i="11"/>
  <c r="B2581" i="11"/>
  <c r="I2580" i="11"/>
  <c r="H2580" i="11"/>
  <c r="G2580" i="11"/>
  <c r="E2580" i="11"/>
  <c r="B2580" i="11"/>
  <c r="I2579" i="11"/>
  <c r="H2579" i="11"/>
  <c r="G2579" i="11"/>
  <c r="E2579" i="11"/>
  <c r="B2579" i="11"/>
  <c r="I2578" i="11"/>
  <c r="H2578" i="11"/>
  <c r="G2578" i="11"/>
  <c r="E2578" i="11"/>
  <c r="B2578" i="11"/>
  <c r="I2577" i="11"/>
  <c r="H2577" i="11"/>
  <c r="G2577" i="11"/>
  <c r="E2577" i="11"/>
  <c r="B2577" i="11"/>
  <c r="I2576" i="11"/>
  <c r="H2576" i="11"/>
  <c r="G2576" i="11"/>
  <c r="E2576" i="11"/>
  <c r="B2576" i="11"/>
  <c r="I2575" i="11"/>
  <c r="H2575" i="11"/>
  <c r="G2575" i="11"/>
  <c r="E2575" i="11"/>
  <c r="B2575" i="11"/>
  <c r="I2574" i="11"/>
  <c r="H2574" i="11"/>
  <c r="G2574" i="11"/>
  <c r="E2574" i="11"/>
  <c r="B2574" i="11"/>
  <c r="I2573" i="11"/>
  <c r="H2573" i="11"/>
  <c r="G2573" i="11"/>
  <c r="E2573" i="11"/>
  <c r="B2573" i="11"/>
  <c r="I2572" i="11"/>
  <c r="H2572" i="11"/>
  <c r="G2572" i="11"/>
  <c r="E2572" i="11"/>
  <c r="B2572" i="11"/>
  <c r="I2571" i="11"/>
  <c r="H2571" i="11"/>
  <c r="G2571" i="11"/>
  <c r="E2571" i="11"/>
  <c r="B2571" i="11"/>
  <c r="I2570" i="11"/>
  <c r="H2570" i="11"/>
  <c r="G2570" i="11"/>
  <c r="E2570" i="11"/>
  <c r="B2570" i="11"/>
  <c r="I2569" i="11"/>
  <c r="H2569" i="11"/>
  <c r="G2569" i="11"/>
  <c r="E2569" i="11"/>
  <c r="B2569" i="11"/>
  <c r="I2568" i="11"/>
  <c r="H2568" i="11"/>
  <c r="G2568" i="11"/>
  <c r="E2568" i="11"/>
  <c r="B2568" i="11"/>
  <c r="I2567" i="11"/>
  <c r="H2567" i="11"/>
  <c r="G2567" i="11"/>
  <c r="E2567" i="11"/>
  <c r="B2567" i="11"/>
  <c r="I2566" i="11"/>
  <c r="H2566" i="11"/>
  <c r="G2566" i="11"/>
  <c r="E2566" i="11"/>
  <c r="B2566" i="11"/>
  <c r="I2565" i="11"/>
  <c r="H2565" i="11"/>
  <c r="G2565" i="11"/>
  <c r="E2565" i="11"/>
  <c r="B2565" i="11"/>
  <c r="I2564" i="11"/>
  <c r="H2564" i="11"/>
  <c r="G2564" i="11"/>
  <c r="E2564" i="11"/>
  <c r="B2564" i="11"/>
  <c r="I2563" i="11"/>
  <c r="H2563" i="11"/>
  <c r="G2563" i="11"/>
  <c r="E2563" i="11"/>
  <c r="B2563" i="11"/>
  <c r="I2562" i="11"/>
  <c r="H2562" i="11"/>
  <c r="G2562" i="11"/>
  <c r="E2562" i="11"/>
  <c r="B2562" i="11"/>
  <c r="I2561" i="11"/>
  <c r="H2561" i="11"/>
  <c r="G2561" i="11"/>
  <c r="E2561" i="11"/>
  <c r="B2561" i="11"/>
  <c r="I2560" i="11"/>
  <c r="H2560" i="11"/>
  <c r="G2560" i="11"/>
  <c r="E2560" i="11"/>
  <c r="B2560" i="11"/>
  <c r="I2559" i="11"/>
  <c r="H2559" i="11"/>
  <c r="G2559" i="11"/>
  <c r="E2559" i="11"/>
  <c r="B2559" i="11"/>
  <c r="I2558" i="11"/>
  <c r="H2558" i="11"/>
  <c r="G2558" i="11"/>
  <c r="E2558" i="11"/>
  <c r="B2558" i="11"/>
  <c r="I2557" i="11"/>
  <c r="H2557" i="11"/>
  <c r="G2557" i="11"/>
  <c r="E2557" i="11"/>
  <c r="B2557" i="11"/>
  <c r="I2556" i="11"/>
  <c r="H2556" i="11"/>
  <c r="G2556" i="11"/>
  <c r="E2556" i="11"/>
  <c r="B2556" i="11"/>
  <c r="I2555" i="11"/>
  <c r="H2555" i="11"/>
  <c r="G2555" i="11"/>
  <c r="E2555" i="11"/>
  <c r="B2555" i="11"/>
  <c r="I2554" i="11"/>
  <c r="H2554" i="11"/>
  <c r="G2554" i="11"/>
  <c r="E2554" i="11"/>
  <c r="B2554" i="11"/>
  <c r="I2553" i="11"/>
  <c r="H2553" i="11"/>
  <c r="G2553" i="11"/>
  <c r="E2553" i="11"/>
  <c r="B2553" i="11"/>
  <c r="I2552" i="11"/>
  <c r="H2552" i="11"/>
  <c r="G2552" i="11"/>
  <c r="E2552" i="11"/>
  <c r="B2552" i="11"/>
  <c r="I2551" i="11"/>
  <c r="H2551" i="11"/>
  <c r="G2551" i="11"/>
  <c r="E2551" i="11"/>
  <c r="B2551" i="11"/>
  <c r="I2550" i="11"/>
  <c r="H2550" i="11"/>
  <c r="G2550" i="11"/>
  <c r="E2550" i="11"/>
  <c r="B2550" i="11"/>
  <c r="I2549" i="11"/>
  <c r="H2549" i="11"/>
  <c r="G2549" i="11"/>
  <c r="E2549" i="11"/>
  <c r="B2549" i="11"/>
  <c r="I2548" i="11"/>
  <c r="H2548" i="11"/>
  <c r="G2548" i="11"/>
  <c r="E2548" i="11"/>
  <c r="B2548" i="11"/>
  <c r="I2547" i="11"/>
  <c r="H2547" i="11"/>
  <c r="G2547" i="11"/>
  <c r="E2547" i="11"/>
  <c r="B2547" i="11"/>
  <c r="I2546" i="11"/>
  <c r="H2546" i="11"/>
  <c r="G2546" i="11"/>
  <c r="E2546" i="11"/>
  <c r="B2546" i="11"/>
  <c r="I2545" i="11"/>
  <c r="H2545" i="11"/>
  <c r="G2545" i="11"/>
  <c r="E2545" i="11"/>
  <c r="B2545" i="11"/>
  <c r="I2544" i="11"/>
  <c r="H2544" i="11"/>
  <c r="G2544" i="11"/>
  <c r="E2544" i="11"/>
  <c r="B2544" i="11"/>
  <c r="I2543" i="11"/>
  <c r="H2543" i="11"/>
  <c r="G2543" i="11"/>
  <c r="E2543" i="11"/>
  <c r="B2543" i="11"/>
  <c r="I2542" i="11"/>
  <c r="H2542" i="11"/>
  <c r="G2542" i="11"/>
  <c r="E2542" i="11"/>
  <c r="B2542" i="11"/>
  <c r="I2541" i="11"/>
  <c r="H2541" i="11"/>
  <c r="G2541" i="11"/>
  <c r="E2541" i="11"/>
  <c r="B2541" i="11"/>
  <c r="I2540" i="11"/>
  <c r="H2540" i="11"/>
  <c r="G2540" i="11"/>
  <c r="E2540" i="11"/>
  <c r="B2540" i="11"/>
  <c r="I2539" i="11"/>
  <c r="H2539" i="11"/>
  <c r="G2539" i="11"/>
  <c r="E2539" i="11"/>
  <c r="B2539" i="11"/>
  <c r="I2538" i="11"/>
  <c r="H2538" i="11"/>
  <c r="G2538" i="11"/>
  <c r="E2538" i="11"/>
  <c r="B2538" i="11"/>
  <c r="I2537" i="11"/>
  <c r="H2537" i="11"/>
  <c r="G2537" i="11"/>
  <c r="E2537" i="11"/>
  <c r="B2537" i="11"/>
  <c r="I2536" i="11"/>
  <c r="H2536" i="11"/>
  <c r="G2536" i="11"/>
  <c r="E2536" i="11"/>
  <c r="B2536" i="11"/>
  <c r="I2535" i="11"/>
  <c r="H2535" i="11"/>
  <c r="G2535" i="11"/>
  <c r="E2535" i="11"/>
  <c r="B2535" i="11"/>
  <c r="I2534" i="11"/>
  <c r="H2534" i="11"/>
  <c r="G2534" i="11"/>
  <c r="E2534" i="11"/>
  <c r="B2534" i="11"/>
  <c r="I2533" i="11"/>
  <c r="H2533" i="11"/>
  <c r="G2533" i="11"/>
  <c r="E2533" i="11"/>
  <c r="B2533" i="11"/>
  <c r="I2532" i="11"/>
  <c r="H2532" i="11"/>
  <c r="G2532" i="11"/>
  <c r="E2532" i="11"/>
  <c r="B2532" i="11"/>
  <c r="I2531" i="11"/>
  <c r="H2531" i="11"/>
  <c r="G2531" i="11"/>
  <c r="E2531" i="11"/>
  <c r="B2531" i="11"/>
  <c r="I2530" i="11"/>
  <c r="H2530" i="11"/>
  <c r="G2530" i="11"/>
  <c r="E2530" i="11"/>
  <c r="B2530" i="11"/>
  <c r="I2529" i="11"/>
  <c r="H2529" i="11"/>
  <c r="G2529" i="11"/>
  <c r="E2529" i="11"/>
  <c r="B2529" i="11"/>
  <c r="I2528" i="11"/>
  <c r="H2528" i="11"/>
  <c r="G2528" i="11"/>
  <c r="E2528" i="11"/>
  <c r="B2528" i="11"/>
  <c r="I2527" i="11"/>
  <c r="H2527" i="11"/>
  <c r="G2527" i="11"/>
  <c r="E2527" i="11"/>
  <c r="B2527" i="11"/>
  <c r="I2526" i="11"/>
  <c r="H2526" i="11"/>
  <c r="G2526" i="11"/>
  <c r="E2526" i="11"/>
  <c r="B2526" i="11"/>
  <c r="I2525" i="11"/>
  <c r="H2525" i="11"/>
  <c r="G2525" i="11"/>
  <c r="E2525" i="11"/>
  <c r="B2525" i="11"/>
  <c r="I2524" i="11"/>
  <c r="H2524" i="11"/>
  <c r="G2524" i="11"/>
  <c r="E2524" i="11"/>
  <c r="B2524" i="11"/>
  <c r="I2523" i="11"/>
  <c r="H2523" i="11"/>
  <c r="G2523" i="11"/>
  <c r="E2523" i="11"/>
  <c r="B2523" i="11"/>
  <c r="I2522" i="11"/>
  <c r="H2522" i="11"/>
  <c r="G2522" i="11"/>
  <c r="E2522" i="11"/>
  <c r="B2522" i="11"/>
  <c r="I2521" i="11"/>
  <c r="H2521" i="11"/>
  <c r="G2521" i="11"/>
  <c r="E2521" i="11"/>
  <c r="B2521" i="11"/>
  <c r="I2520" i="11"/>
  <c r="H2520" i="11"/>
  <c r="G2520" i="11"/>
  <c r="E2520" i="11"/>
  <c r="B2520" i="11"/>
  <c r="I2519" i="11"/>
  <c r="H2519" i="11"/>
  <c r="G2519" i="11"/>
  <c r="E2519" i="11"/>
  <c r="B2519" i="11"/>
  <c r="I2518" i="11"/>
  <c r="H2518" i="11"/>
  <c r="G2518" i="11"/>
  <c r="E2518" i="11"/>
  <c r="B2518" i="11"/>
  <c r="I2517" i="11"/>
  <c r="H2517" i="11"/>
  <c r="G2517" i="11"/>
  <c r="E2517" i="11"/>
  <c r="B2517" i="11"/>
  <c r="I2516" i="11"/>
  <c r="H2516" i="11"/>
  <c r="G2516" i="11"/>
  <c r="E2516" i="11"/>
  <c r="B2516" i="11"/>
  <c r="I2515" i="11"/>
  <c r="H2515" i="11"/>
  <c r="G2515" i="11"/>
  <c r="E2515" i="11"/>
  <c r="B2515" i="11"/>
  <c r="I2514" i="11"/>
  <c r="H2514" i="11"/>
  <c r="G2514" i="11"/>
  <c r="E2514" i="11"/>
  <c r="B2514" i="11"/>
  <c r="I2513" i="11"/>
  <c r="H2513" i="11"/>
  <c r="G2513" i="11"/>
  <c r="E2513" i="11"/>
  <c r="B2513" i="11"/>
  <c r="I2512" i="11"/>
  <c r="H2512" i="11"/>
  <c r="G2512" i="11"/>
  <c r="E2512" i="11"/>
  <c r="B2512" i="11"/>
  <c r="I2511" i="11"/>
  <c r="H2511" i="11"/>
  <c r="G2511" i="11"/>
  <c r="E2511" i="11"/>
  <c r="B2511" i="11"/>
  <c r="I2510" i="11"/>
  <c r="H2510" i="11"/>
  <c r="G2510" i="11"/>
  <c r="E2510" i="11"/>
  <c r="B2510" i="11"/>
  <c r="I2509" i="11"/>
  <c r="H2509" i="11"/>
  <c r="G2509" i="11"/>
  <c r="E2509" i="11"/>
  <c r="B2509" i="11"/>
  <c r="I2508" i="11"/>
  <c r="H2508" i="11"/>
  <c r="G2508" i="11"/>
  <c r="E2508" i="11"/>
  <c r="B2508" i="11"/>
  <c r="I2507" i="11"/>
  <c r="H2507" i="11"/>
  <c r="G2507" i="11"/>
  <c r="E2507" i="11"/>
  <c r="B2507" i="11"/>
  <c r="I2506" i="11"/>
  <c r="H2506" i="11"/>
  <c r="G2506" i="11"/>
  <c r="E2506" i="11"/>
  <c r="B2506" i="11"/>
  <c r="I2505" i="11"/>
  <c r="H2505" i="11"/>
  <c r="G2505" i="11"/>
  <c r="E2505" i="11"/>
  <c r="B2505" i="11"/>
  <c r="I2504" i="11"/>
  <c r="H2504" i="11"/>
  <c r="G2504" i="11"/>
  <c r="E2504" i="11"/>
  <c r="B2504" i="11"/>
  <c r="I2503" i="11"/>
  <c r="H2503" i="11"/>
  <c r="G2503" i="11"/>
  <c r="E2503" i="11"/>
  <c r="B2503" i="11"/>
  <c r="I2502" i="11"/>
  <c r="H2502" i="11"/>
  <c r="G2502" i="11"/>
  <c r="E2502" i="11"/>
  <c r="B2502" i="11"/>
  <c r="I2501" i="11"/>
  <c r="H2501" i="11"/>
  <c r="G2501" i="11"/>
  <c r="E2501" i="11"/>
  <c r="B2501" i="11"/>
  <c r="I2500" i="11"/>
  <c r="H2500" i="11"/>
  <c r="G2500" i="11"/>
  <c r="E2500" i="11"/>
  <c r="B2500" i="11"/>
  <c r="I2499" i="11"/>
  <c r="H2499" i="11"/>
  <c r="G2499" i="11"/>
  <c r="E2499" i="11"/>
  <c r="B2499" i="11"/>
  <c r="I2498" i="11"/>
  <c r="H2498" i="11"/>
  <c r="G2498" i="11"/>
  <c r="E2498" i="11"/>
  <c r="B2498" i="11"/>
  <c r="I2497" i="11"/>
  <c r="H2497" i="11"/>
  <c r="G2497" i="11"/>
  <c r="E2497" i="11"/>
  <c r="B2497" i="11"/>
  <c r="I2496" i="11"/>
  <c r="H2496" i="11"/>
  <c r="G2496" i="11"/>
  <c r="E2496" i="11"/>
  <c r="B2496" i="11"/>
  <c r="I2495" i="11"/>
  <c r="H2495" i="11"/>
  <c r="G2495" i="11"/>
  <c r="E2495" i="11"/>
  <c r="B2495" i="11"/>
  <c r="I2494" i="11"/>
  <c r="H2494" i="11"/>
  <c r="G2494" i="11"/>
  <c r="E2494" i="11"/>
  <c r="B2494" i="11"/>
  <c r="I2493" i="11"/>
  <c r="H2493" i="11"/>
  <c r="G2493" i="11"/>
  <c r="E2493" i="11"/>
  <c r="B2493" i="11"/>
  <c r="I2492" i="11"/>
  <c r="H2492" i="11"/>
  <c r="G2492" i="11"/>
  <c r="E2492" i="11"/>
  <c r="B2492" i="11"/>
  <c r="I2491" i="11"/>
  <c r="H2491" i="11"/>
  <c r="G2491" i="11"/>
  <c r="E2491" i="11"/>
  <c r="B2491" i="11"/>
  <c r="I2490" i="11"/>
  <c r="H2490" i="11"/>
  <c r="G2490" i="11"/>
  <c r="E2490" i="11"/>
  <c r="B2490" i="11"/>
  <c r="I2489" i="11"/>
  <c r="H2489" i="11"/>
  <c r="G2489" i="11"/>
  <c r="E2489" i="11"/>
  <c r="B2489" i="11"/>
  <c r="I2488" i="11"/>
  <c r="H2488" i="11"/>
  <c r="G2488" i="11"/>
  <c r="E2488" i="11"/>
  <c r="B2488" i="11"/>
  <c r="I2487" i="11"/>
  <c r="H2487" i="11"/>
  <c r="G2487" i="11"/>
  <c r="E2487" i="11"/>
  <c r="B2487" i="11"/>
  <c r="I2486" i="11"/>
  <c r="H2486" i="11"/>
  <c r="G2486" i="11"/>
  <c r="E2486" i="11"/>
  <c r="B2486" i="11"/>
  <c r="I2485" i="11"/>
  <c r="H2485" i="11"/>
  <c r="G2485" i="11"/>
  <c r="E2485" i="11"/>
  <c r="B2485" i="11"/>
  <c r="I2484" i="11"/>
  <c r="H2484" i="11"/>
  <c r="G2484" i="11"/>
  <c r="E2484" i="11"/>
  <c r="B2484" i="11"/>
  <c r="I2483" i="11"/>
  <c r="H2483" i="11"/>
  <c r="G2483" i="11"/>
  <c r="E2483" i="11"/>
  <c r="B2483" i="11"/>
  <c r="I2482" i="11"/>
  <c r="H2482" i="11"/>
  <c r="G2482" i="11"/>
  <c r="E2482" i="11"/>
  <c r="B2482" i="11"/>
  <c r="I2481" i="11"/>
  <c r="H2481" i="11"/>
  <c r="G2481" i="11"/>
  <c r="E2481" i="11"/>
  <c r="B2481" i="11"/>
  <c r="I2480" i="11"/>
  <c r="H2480" i="11"/>
  <c r="G2480" i="11"/>
  <c r="E2480" i="11"/>
  <c r="B2480" i="11"/>
  <c r="I2479" i="11"/>
  <c r="H2479" i="11"/>
  <c r="G2479" i="11"/>
  <c r="E2479" i="11"/>
  <c r="B2479" i="11"/>
  <c r="I2478" i="11"/>
  <c r="H2478" i="11"/>
  <c r="G2478" i="11"/>
  <c r="E2478" i="11"/>
  <c r="B2478" i="11"/>
  <c r="I2477" i="11"/>
  <c r="H2477" i="11"/>
  <c r="G2477" i="11"/>
  <c r="E2477" i="11"/>
  <c r="B2477" i="11"/>
  <c r="I2476" i="11"/>
  <c r="H2476" i="11"/>
  <c r="G2476" i="11"/>
  <c r="E2476" i="11"/>
  <c r="B2476" i="11"/>
  <c r="I2475" i="11"/>
  <c r="H2475" i="11"/>
  <c r="G2475" i="11"/>
  <c r="E2475" i="11"/>
  <c r="B2475" i="11"/>
  <c r="I2474" i="11"/>
  <c r="H2474" i="11"/>
  <c r="G2474" i="11"/>
  <c r="E2474" i="11"/>
  <c r="B2474" i="11"/>
  <c r="I2473" i="11"/>
  <c r="H2473" i="11"/>
  <c r="G2473" i="11"/>
  <c r="E2473" i="11"/>
  <c r="B2473" i="11"/>
  <c r="I2472" i="11"/>
  <c r="H2472" i="11"/>
  <c r="G2472" i="11"/>
  <c r="E2472" i="11"/>
  <c r="B2472" i="11"/>
  <c r="I2471" i="11"/>
  <c r="H2471" i="11"/>
  <c r="G2471" i="11"/>
  <c r="E2471" i="11"/>
  <c r="B2471" i="11"/>
  <c r="I2470" i="11"/>
  <c r="H2470" i="11"/>
  <c r="G2470" i="11"/>
  <c r="E2470" i="11"/>
  <c r="B2470" i="11"/>
  <c r="I2469" i="11"/>
  <c r="H2469" i="11"/>
  <c r="G2469" i="11"/>
  <c r="E2469" i="11"/>
  <c r="B2469" i="11"/>
  <c r="I2468" i="11"/>
  <c r="H2468" i="11"/>
  <c r="G2468" i="11"/>
  <c r="E2468" i="11"/>
  <c r="B2468" i="11"/>
  <c r="I2467" i="11"/>
  <c r="H2467" i="11"/>
  <c r="G2467" i="11"/>
  <c r="E2467" i="11"/>
  <c r="B2467" i="11"/>
  <c r="I2466" i="11"/>
  <c r="H2466" i="11"/>
  <c r="G2466" i="11"/>
  <c r="E2466" i="11"/>
  <c r="B2466" i="11"/>
  <c r="I2465" i="11"/>
  <c r="H2465" i="11"/>
  <c r="G2465" i="11"/>
  <c r="E2465" i="11"/>
  <c r="B2465" i="11"/>
  <c r="I2464" i="11"/>
  <c r="H2464" i="11"/>
  <c r="G2464" i="11"/>
  <c r="E2464" i="11"/>
  <c r="B2464" i="11"/>
  <c r="I2463" i="11"/>
  <c r="H2463" i="11"/>
  <c r="G2463" i="11"/>
  <c r="E2463" i="11"/>
  <c r="B2463" i="11"/>
  <c r="I2462" i="11"/>
  <c r="H2462" i="11"/>
  <c r="G2462" i="11"/>
  <c r="E2462" i="11"/>
  <c r="B2462" i="11"/>
  <c r="I2461" i="11"/>
  <c r="H2461" i="11"/>
  <c r="G2461" i="11"/>
  <c r="E2461" i="11"/>
  <c r="B2461" i="11"/>
  <c r="I2460" i="11"/>
  <c r="H2460" i="11"/>
  <c r="G2460" i="11"/>
  <c r="E2460" i="11"/>
  <c r="B2460" i="11"/>
  <c r="I2459" i="11"/>
  <c r="H2459" i="11"/>
  <c r="G2459" i="11"/>
  <c r="E2459" i="11"/>
  <c r="B2459" i="11"/>
  <c r="I2458" i="11"/>
  <c r="H2458" i="11"/>
  <c r="G2458" i="11"/>
  <c r="E2458" i="11"/>
  <c r="B2458" i="11"/>
  <c r="I2457" i="11"/>
  <c r="H2457" i="11"/>
  <c r="G2457" i="11"/>
  <c r="E2457" i="11"/>
  <c r="B2457" i="11"/>
  <c r="I2456" i="11"/>
  <c r="H2456" i="11"/>
  <c r="G2456" i="11"/>
  <c r="E2456" i="11"/>
  <c r="B2456" i="11"/>
  <c r="I2455" i="11"/>
  <c r="H2455" i="11"/>
  <c r="G2455" i="11"/>
  <c r="E2455" i="11"/>
  <c r="B2455" i="11"/>
  <c r="I2454" i="11"/>
  <c r="H2454" i="11"/>
  <c r="G2454" i="11"/>
  <c r="E2454" i="11"/>
  <c r="B2454" i="11"/>
  <c r="I2453" i="11"/>
  <c r="H2453" i="11"/>
  <c r="G2453" i="11"/>
  <c r="E2453" i="11"/>
  <c r="B2453" i="11"/>
  <c r="I2452" i="11"/>
  <c r="H2452" i="11"/>
  <c r="G2452" i="11"/>
  <c r="E2452" i="11"/>
  <c r="B2452" i="11"/>
  <c r="I2451" i="11"/>
  <c r="H2451" i="11"/>
  <c r="G2451" i="11"/>
  <c r="E2451" i="11"/>
  <c r="B2451" i="11"/>
  <c r="I2450" i="11"/>
  <c r="H2450" i="11"/>
  <c r="G2450" i="11"/>
  <c r="E2450" i="11"/>
  <c r="B2450" i="11"/>
  <c r="I2449" i="11"/>
  <c r="H2449" i="11"/>
  <c r="G2449" i="11"/>
  <c r="E2449" i="11"/>
  <c r="B2449" i="11"/>
  <c r="I2448" i="11"/>
  <c r="H2448" i="11"/>
  <c r="G2448" i="11"/>
  <c r="E2448" i="11"/>
  <c r="B2448" i="11"/>
  <c r="I2447" i="11"/>
  <c r="H2447" i="11"/>
  <c r="G2447" i="11"/>
  <c r="E2447" i="11"/>
  <c r="B2447" i="11"/>
  <c r="I2446" i="11"/>
  <c r="H2446" i="11"/>
  <c r="G2446" i="11"/>
  <c r="E2446" i="11"/>
  <c r="B2446" i="11"/>
  <c r="I2445" i="11"/>
  <c r="H2445" i="11"/>
  <c r="G2445" i="11"/>
  <c r="E2445" i="11"/>
  <c r="B2445" i="11"/>
  <c r="I2444" i="11"/>
  <c r="H2444" i="11"/>
  <c r="G2444" i="11"/>
  <c r="E2444" i="11"/>
  <c r="B2444" i="11"/>
  <c r="I2443" i="11"/>
  <c r="H2443" i="11"/>
  <c r="G2443" i="11"/>
  <c r="E2443" i="11"/>
  <c r="B2443" i="11"/>
  <c r="I2442" i="11"/>
  <c r="H2442" i="11"/>
  <c r="G2442" i="11"/>
  <c r="E2442" i="11"/>
  <c r="B2442" i="11"/>
  <c r="I2441" i="11"/>
  <c r="H2441" i="11"/>
  <c r="G2441" i="11"/>
  <c r="E2441" i="11"/>
  <c r="B2441" i="11"/>
  <c r="I2440" i="11"/>
  <c r="H2440" i="11"/>
  <c r="G2440" i="11"/>
  <c r="E2440" i="11"/>
  <c r="B2440" i="11"/>
  <c r="I2439" i="11"/>
  <c r="H2439" i="11"/>
  <c r="G2439" i="11"/>
  <c r="E2439" i="11"/>
  <c r="B2439" i="11"/>
  <c r="I2438" i="11"/>
  <c r="H2438" i="11"/>
  <c r="G2438" i="11"/>
  <c r="E2438" i="11"/>
  <c r="B2438" i="11"/>
  <c r="I2437" i="11"/>
  <c r="H2437" i="11"/>
  <c r="G2437" i="11"/>
  <c r="E2437" i="11"/>
  <c r="B2437" i="11"/>
  <c r="I2436" i="11"/>
  <c r="H2436" i="11"/>
  <c r="G2436" i="11"/>
  <c r="E2436" i="11"/>
  <c r="B2436" i="11"/>
  <c r="I2435" i="11"/>
  <c r="H2435" i="11"/>
  <c r="G2435" i="11"/>
  <c r="E2435" i="11"/>
  <c r="B2435" i="11"/>
  <c r="I2434" i="11"/>
  <c r="H2434" i="11"/>
  <c r="G2434" i="11"/>
  <c r="E2434" i="11"/>
  <c r="B2434" i="11"/>
  <c r="I2433" i="11"/>
  <c r="H2433" i="11"/>
  <c r="G2433" i="11"/>
  <c r="E2433" i="11"/>
  <c r="B2433" i="11"/>
  <c r="I2432" i="11"/>
  <c r="H2432" i="11"/>
  <c r="G2432" i="11"/>
  <c r="E2432" i="11"/>
  <c r="B2432" i="11"/>
  <c r="I2431" i="11"/>
  <c r="H2431" i="11"/>
  <c r="G2431" i="11"/>
  <c r="E2431" i="11"/>
  <c r="B2431" i="11"/>
  <c r="I2430" i="11"/>
  <c r="H2430" i="11"/>
  <c r="G2430" i="11"/>
  <c r="E2430" i="11"/>
  <c r="B2430" i="11"/>
  <c r="I2429" i="11"/>
  <c r="H2429" i="11"/>
  <c r="G2429" i="11"/>
  <c r="E2429" i="11"/>
  <c r="B2429" i="11"/>
  <c r="I2428" i="11"/>
  <c r="H2428" i="11"/>
  <c r="G2428" i="11"/>
  <c r="E2428" i="11"/>
  <c r="B2428" i="11"/>
  <c r="I2427" i="11"/>
  <c r="H2427" i="11"/>
  <c r="G2427" i="11"/>
  <c r="E2427" i="11"/>
  <c r="B2427" i="11"/>
  <c r="I2426" i="11"/>
  <c r="H2426" i="11"/>
  <c r="G2426" i="11"/>
  <c r="E2426" i="11"/>
  <c r="B2426" i="11"/>
  <c r="I2425" i="11"/>
  <c r="H2425" i="11"/>
  <c r="G2425" i="11"/>
  <c r="E2425" i="11"/>
  <c r="B2425" i="11"/>
  <c r="I2424" i="11"/>
  <c r="H2424" i="11"/>
  <c r="G2424" i="11"/>
  <c r="E2424" i="11"/>
  <c r="B2424" i="11"/>
  <c r="I2423" i="11"/>
  <c r="H2423" i="11"/>
  <c r="G2423" i="11"/>
  <c r="E2423" i="11"/>
  <c r="B2423" i="11"/>
  <c r="I2422" i="11"/>
  <c r="H2422" i="11"/>
  <c r="G2422" i="11"/>
  <c r="E2422" i="11"/>
  <c r="B2422" i="11"/>
  <c r="I2421" i="11"/>
  <c r="H2421" i="11"/>
  <c r="G2421" i="11"/>
  <c r="E2421" i="11"/>
  <c r="B2421" i="11"/>
  <c r="I2420" i="11"/>
  <c r="H2420" i="11"/>
  <c r="G2420" i="11"/>
  <c r="E2420" i="11"/>
  <c r="B2420" i="11"/>
  <c r="I2419" i="11"/>
  <c r="H2419" i="11"/>
  <c r="G2419" i="11"/>
  <c r="E2419" i="11"/>
  <c r="B2419" i="11"/>
  <c r="I2418" i="11"/>
  <c r="H2418" i="11"/>
  <c r="G2418" i="11"/>
  <c r="E2418" i="11"/>
  <c r="B2418" i="11"/>
  <c r="I2417" i="11"/>
  <c r="H2417" i="11"/>
  <c r="G2417" i="11"/>
  <c r="E2417" i="11"/>
  <c r="B2417" i="11"/>
  <c r="I2416" i="11"/>
  <c r="H2416" i="11"/>
  <c r="G2416" i="11"/>
  <c r="E2416" i="11"/>
  <c r="B2416" i="11"/>
  <c r="I2415" i="11"/>
  <c r="H2415" i="11"/>
  <c r="G2415" i="11"/>
  <c r="E2415" i="11"/>
  <c r="B2415" i="11"/>
  <c r="I2414" i="11"/>
  <c r="H2414" i="11"/>
  <c r="G2414" i="11"/>
  <c r="E2414" i="11"/>
  <c r="B2414" i="11"/>
  <c r="I2413" i="11"/>
  <c r="H2413" i="11"/>
  <c r="G2413" i="11"/>
  <c r="E2413" i="11"/>
  <c r="B2413" i="11"/>
  <c r="I2412" i="11"/>
  <c r="H2412" i="11"/>
  <c r="G2412" i="11"/>
  <c r="E2412" i="11"/>
  <c r="B2412" i="11"/>
  <c r="I2411" i="11"/>
  <c r="H2411" i="11"/>
  <c r="G2411" i="11"/>
  <c r="E2411" i="11"/>
  <c r="B2411" i="11"/>
  <c r="I2410" i="11"/>
  <c r="H2410" i="11"/>
  <c r="G2410" i="11"/>
  <c r="E2410" i="11"/>
  <c r="B2410" i="11"/>
  <c r="I2409" i="11"/>
  <c r="H2409" i="11"/>
  <c r="G2409" i="11"/>
  <c r="E2409" i="11"/>
  <c r="B2409" i="11"/>
  <c r="I2408" i="11"/>
  <c r="H2408" i="11"/>
  <c r="G2408" i="11"/>
  <c r="E2408" i="11"/>
  <c r="B2408" i="11"/>
  <c r="I2407" i="11"/>
  <c r="H2407" i="11"/>
  <c r="G2407" i="11"/>
  <c r="E2407" i="11"/>
  <c r="B2407" i="11"/>
  <c r="I2406" i="11"/>
  <c r="H2406" i="11"/>
  <c r="G2406" i="11"/>
  <c r="E2406" i="11"/>
  <c r="B2406" i="11"/>
  <c r="I2405" i="11"/>
  <c r="H2405" i="11"/>
  <c r="G2405" i="11"/>
  <c r="E2405" i="11"/>
  <c r="B2405" i="11"/>
  <c r="I2404" i="11"/>
  <c r="H2404" i="11"/>
  <c r="G2404" i="11"/>
  <c r="E2404" i="11"/>
  <c r="B2404" i="11"/>
  <c r="I2403" i="11"/>
  <c r="H2403" i="11"/>
  <c r="G2403" i="11"/>
  <c r="E2403" i="11"/>
  <c r="B2403" i="11"/>
  <c r="I2402" i="11"/>
  <c r="H2402" i="11"/>
  <c r="G2402" i="11"/>
  <c r="E2402" i="11"/>
  <c r="B2402" i="11"/>
  <c r="I2401" i="11"/>
  <c r="H2401" i="11"/>
  <c r="G2401" i="11"/>
  <c r="E2401" i="11"/>
  <c r="B2401" i="11"/>
  <c r="I2400" i="11"/>
  <c r="H2400" i="11"/>
  <c r="G2400" i="11"/>
  <c r="E2400" i="11"/>
  <c r="B2400" i="11"/>
  <c r="I2399" i="11"/>
  <c r="H2399" i="11"/>
  <c r="G2399" i="11"/>
  <c r="E2399" i="11"/>
  <c r="B2399" i="11"/>
  <c r="I2398" i="11"/>
  <c r="H2398" i="11"/>
  <c r="G2398" i="11"/>
  <c r="E2398" i="11"/>
  <c r="B2398" i="11"/>
  <c r="I2397" i="11"/>
  <c r="H2397" i="11"/>
  <c r="G2397" i="11"/>
  <c r="E2397" i="11"/>
  <c r="B2397" i="11"/>
  <c r="I2396" i="11"/>
  <c r="H2396" i="11"/>
  <c r="G2396" i="11"/>
  <c r="E2396" i="11"/>
  <c r="B2396" i="11"/>
  <c r="I2395" i="11"/>
  <c r="H2395" i="11"/>
  <c r="G2395" i="11"/>
  <c r="E2395" i="11"/>
  <c r="B2395" i="11"/>
  <c r="I2394" i="11"/>
  <c r="H2394" i="11"/>
  <c r="G2394" i="11"/>
  <c r="E2394" i="11"/>
  <c r="B2394" i="11"/>
  <c r="I2393" i="11"/>
  <c r="H2393" i="11"/>
  <c r="G2393" i="11"/>
  <c r="E2393" i="11"/>
  <c r="B2393" i="11"/>
  <c r="I2392" i="11"/>
  <c r="H2392" i="11"/>
  <c r="G2392" i="11"/>
  <c r="E2392" i="11"/>
  <c r="B2392" i="11"/>
  <c r="I2391" i="11"/>
  <c r="H2391" i="11"/>
  <c r="G2391" i="11"/>
  <c r="E2391" i="11"/>
  <c r="B2391" i="11"/>
  <c r="I2390" i="11"/>
  <c r="H2390" i="11"/>
  <c r="G2390" i="11"/>
  <c r="E2390" i="11"/>
  <c r="B2390" i="11"/>
  <c r="I2389" i="11"/>
  <c r="H2389" i="11"/>
  <c r="G2389" i="11"/>
  <c r="E2389" i="11"/>
  <c r="B2389" i="11"/>
  <c r="I2388" i="11"/>
  <c r="H2388" i="11"/>
  <c r="G2388" i="11"/>
  <c r="E2388" i="11"/>
  <c r="B2388" i="11"/>
  <c r="I2387" i="11"/>
  <c r="H2387" i="11"/>
  <c r="G2387" i="11"/>
  <c r="E2387" i="11"/>
  <c r="B2387" i="11"/>
  <c r="I2386" i="11"/>
  <c r="H2386" i="11"/>
  <c r="G2386" i="11"/>
  <c r="E2386" i="11"/>
  <c r="B2386" i="11"/>
  <c r="I2385" i="11"/>
  <c r="H2385" i="11"/>
  <c r="G2385" i="11"/>
  <c r="E2385" i="11"/>
  <c r="B2385" i="11"/>
  <c r="I2384" i="11"/>
  <c r="H2384" i="11"/>
  <c r="G2384" i="11"/>
  <c r="E2384" i="11"/>
  <c r="B2384" i="11"/>
  <c r="I2383" i="11"/>
  <c r="H2383" i="11"/>
  <c r="G2383" i="11"/>
  <c r="E2383" i="11"/>
  <c r="B2383" i="11"/>
  <c r="I2382" i="11"/>
  <c r="H2382" i="11"/>
  <c r="G2382" i="11"/>
  <c r="E2382" i="11"/>
  <c r="B2382" i="11"/>
  <c r="I2381" i="11"/>
  <c r="H2381" i="11"/>
  <c r="G2381" i="11"/>
  <c r="E2381" i="11"/>
  <c r="B2381" i="11"/>
  <c r="I2380" i="11"/>
  <c r="H2380" i="11"/>
  <c r="G2380" i="11"/>
  <c r="E2380" i="11"/>
  <c r="B2380" i="11"/>
  <c r="I2379" i="11"/>
  <c r="H2379" i="11"/>
  <c r="G2379" i="11"/>
  <c r="E2379" i="11"/>
  <c r="B2379" i="11"/>
  <c r="I2378" i="11"/>
  <c r="H2378" i="11"/>
  <c r="G2378" i="11"/>
  <c r="E2378" i="11"/>
  <c r="B2378" i="11"/>
  <c r="I2377" i="11"/>
  <c r="H2377" i="11"/>
  <c r="G2377" i="11"/>
  <c r="E2377" i="11"/>
  <c r="B2377" i="11"/>
  <c r="I2376" i="11"/>
  <c r="H2376" i="11"/>
  <c r="G2376" i="11"/>
  <c r="E2376" i="11"/>
  <c r="B2376" i="11"/>
  <c r="I2375" i="11"/>
  <c r="H2375" i="11"/>
  <c r="G2375" i="11"/>
  <c r="E2375" i="11"/>
  <c r="B2375" i="11"/>
  <c r="I2374" i="11"/>
  <c r="H2374" i="11"/>
  <c r="G2374" i="11"/>
  <c r="E2374" i="11"/>
  <c r="B2374" i="11"/>
  <c r="I2373" i="11"/>
  <c r="H2373" i="11"/>
  <c r="G2373" i="11"/>
  <c r="E2373" i="11"/>
  <c r="B2373" i="11"/>
  <c r="I2372" i="11"/>
  <c r="H2372" i="11"/>
  <c r="G2372" i="11"/>
  <c r="E2372" i="11"/>
  <c r="B2372" i="11"/>
  <c r="I2371" i="11"/>
  <c r="H2371" i="11"/>
  <c r="G2371" i="11"/>
  <c r="E2371" i="11"/>
  <c r="B2371" i="11"/>
  <c r="I2370" i="11"/>
  <c r="H2370" i="11"/>
  <c r="G2370" i="11"/>
  <c r="E2370" i="11"/>
  <c r="B2370" i="11"/>
  <c r="I2369" i="11"/>
  <c r="H2369" i="11"/>
  <c r="G2369" i="11"/>
  <c r="E2369" i="11"/>
  <c r="B2369" i="11"/>
  <c r="I2368" i="11"/>
  <c r="H2368" i="11"/>
  <c r="G2368" i="11"/>
  <c r="E2368" i="11"/>
  <c r="B2368" i="11"/>
  <c r="I2367" i="11"/>
  <c r="H2367" i="11"/>
  <c r="G2367" i="11"/>
  <c r="E2367" i="11"/>
  <c r="B2367" i="11"/>
  <c r="I2366" i="11"/>
  <c r="H2366" i="11"/>
  <c r="G2366" i="11"/>
  <c r="E2366" i="11"/>
  <c r="B2366" i="11"/>
  <c r="I2365" i="11"/>
  <c r="H2365" i="11"/>
  <c r="G2365" i="11"/>
  <c r="E2365" i="11"/>
  <c r="B2365" i="11"/>
  <c r="I2364" i="11"/>
  <c r="H2364" i="11"/>
  <c r="G2364" i="11"/>
  <c r="E2364" i="11"/>
  <c r="B2364" i="11"/>
  <c r="I2363" i="11"/>
  <c r="H2363" i="11"/>
  <c r="G2363" i="11"/>
  <c r="E2363" i="11"/>
  <c r="B2363" i="11"/>
  <c r="I2362" i="11"/>
  <c r="H2362" i="11"/>
  <c r="G2362" i="11"/>
  <c r="E2362" i="11"/>
  <c r="B2362" i="11"/>
  <c r="I2361" i="11"/>
  <c r="H2361" i="11"/>
  <c r="G2361" i="11"/>
  <c r="E2361" i="11"/>
  <c r="B2361" i="11"/>
  <c r="I2360" i="11"/>
  <c r="H2360" i="11"/>
  <c r="G2360" i="11"/>
  <c r="E2360" i="11"/>
  <c r="B2360" i="11"/>
  <c r="I2359" i="11"/>
  <c r="H2359" i="11"/>
  <c r="G2359" i="11"/>
  <c r="E2359" i="11"/>
  <c r="B2359" i="11"/>
  <c r="I2358" i="11"/>
  <c r="H2358" i="11"/>
  <c r="G2358" i="11"/>
  <c r="E2358" i="11"/>
  <c r="B2358" i="11"/>
  <c r="I2357" i="11"/>
  <c r="H2357" i="11"/>
  <c r="G2357" i="11"/>
  <c r="E2357" i="11"/>
  <c r="B2357" i="11"/>
  <c r="I2356" i="11"/>
  <c r="H2356" i="11"/>
  <c r="G2356" i="11"/>
  <c r="E2356" i="11"/>
  <c r="B2356" i="11"/>
  <c r="I2355" i="11"/>
  <c r="H2355" i="11"/>
  <c r="G2355" i="11"/>
  <c r="E2355" i="11"/>
  <c r="B2355" i="11"/>
  <c r="I2354" i="11"/>
  <c r="H2354" i="11"/>
  <c r="G2354" i="11"/>
  <c r="E2354" i="11"/>
  <c r="B2354" i="11"/>
  <c r="I2353" i="11"/>
  <c r="H2353" i="11"/>
  <c r="G2353" i="11"/>
  <c r="E2353" i="11"/>
  <c r="B2353" i="11"/>
  <c r="I2352" i="11"/>
  <c r="H2352" i="11"/>
  <c r="G2352" i="11"/>
  <c r="E2352" i="11"/>
  <c r="B2352" i="11"/>
  <c r="I2351" i="11"/>
  <c r="H2351" i="11"/>
  <c r="G2351" i="11"/>
  <c r="E2351" i="11"/>
  <c r="B2351" i="11"/>
  <c r="I2350" i="11"/>
  <c r="H2350" i="11"/>
  <c r="G2350" i="11"/>
  <c r="E2350" i="11"/>
  <c r="B2350" i="11"/>
  <c r="I2349" i="11"/>
  <c r="H2349" i="11"/>
  <c r="G2349" i="11"/>
  <c r="E2349" i="11"/>
  <c r="B2349" i="11"/>
  <c r="I2348" i="11"/>
  <c r="H2348" i="11"/>
  <c r="G2348" i="11"/>
  <c r="E2348" i="11"/>
  <c r="B2348" i="11"/>
  <c r="I2347" i="11"/>
  <c r="H2347" i="11"/>
  <c r="G2347" i="11"/>
  <c r="E2347" i="11"/>
  <c r="B2347" i="11"/>
  <c r="I2346" i="11"/>
  <c r="H2346" i="11"/>
  <c r="G2346" i="11"/>
  <c r="E2346" i="11"/>
  <c r="B2346" i="11"/>
  <c r="I2345" i="11"/>
  <c r="H2345" i="11"/>
  <c r="G2345" i="11"/>
  <c r="E2345" i="11"/>
  <c r="B2345" i="11"/>
  <c r="I2344" i="11"/>
  <c r="H2344" i="11"/>
  <c r="G2344" i="11"/>
  <c r="E2344" i="11"/>
  <c r="B2344" i="11"/>
  <c r="I2343" i="11"/>
  <c r="H2343" i="11"/>
  <c r="G2343" i="11"/>
  <c r="E2343" i="11"/>
  <c r="B2343" i="11"/>
  <c r="I2342" i="11"/>
  <c r="H2342" i="11"/>
  <c r="G2342" i="11"/>
  <c r="E2342" i="11"/>
  <c r="B2342" i="11"/>
  <c r="I2341" i="11"/>
  <c r="H2341" i="11"/>
  <c r="G2341" i="11"/>
  <c r="E2341" i="11"/>
  <c r="B2341" i="11"/>
  <c r="I2340" i="11"/>
  <c r="H2340" i="11"/>
  <c r="G2340" i="11"/>
  <c r="E2340" i="11"/>
  <c r="B2340" i="11"/>
  <c r="I2339" i="11"/>
  <c r="H2339" i="11"/>
  <c r="G2339" i="11"/>
  <c r="E2339" i="11"/>
  <c r="B2339" i="11"/>
  <c r="I2338" i="11"/>
  <c r="H2338" i="11"/>
  <c r="G2338" i="11"/>
  <c r="E2338" i="11"/>
  <c r="B2338" i="11"/>
  <c r="I2337" i="11"/>
  <c r="H2337" i="11"/>
  <c r="G2337" i="11"/>
  <c r="E2337" i="11"/>
  <c r="B2337" i="11"/>
  <c r="I2336" i="11"/>
  <c r="H2336" i="11"/>
  <c r="G2336" i="11"/>
  <c r="E2336" i="11"/>
  <c r="B2336" i="11"/>
  <c r="I2335" i="11"/>
  <c r="H2335" i="11"/>
  <c r="G2335" i="11"/>
  <c r="E2335" i="11"/>
  <c r="B2335" i="11"/>
  <c r="I2334" i="11"/>
  <c r="H2334" i="11"/>
  <c r="G2334" i="11"/>
  <c r="E2334" i="11"/>
  <c r="B2334" i="11"/>
  <c r="I2333" i="11"/>
  <c r="H2333" i="11"/>
  <c r="G2333" i="11"/>
  <c r="E2333" i="11"/>
  <c r="B2333" i="11"/>
  <c r="I2332" i="11"/>
  <c r="H2332" i="11"/>
  <c r="G2332" i="11"/>
  <c r="E2332" i="11"/>
  <c r="B2332" i="11"/>
  <c r="I2331" i="11"/>
  <c r="H2331" i="11"/>
  <c r="G2331" i="11"/>
  <c r="E2331" i="11"/>
  <c r="B2331" i="11"/>
  <c r="I2330" i="11"/>
  <c r="H2330" i="11"/>
  <c r="G2330" i="11"/>
  <c r="E2330" i="11"/>
  <c r="B2330" i="11"/>
  <c r="I2329" i="11"/>
  <c r="H2329" i="11"/>
  <c r="G2329" i="11"/>
  <c r="E2329" i="11"/>
  <c r="B2329" i="11"/>
  <c r="I2328" i="11"/>
  <c r="H2328" i="11"/>
  <c r="G2328" i="11"/>
  <c r="E2328" i="11"/>
  <c r="B2328" i="11"/>
  <c r="I2327" i="11"/>
  <c r="H2327" i="11"/>
  <c r="G2327" i="11"/>
  <c r="E2327" i="11"/>
  <c r="B2327" i="11"/>
  <c r="I2326" i="11"/>
  <c r="H2326" i="11"/>
  <c r="G2326" i="11"/>
  <c r="E2326" i="11"/>
  <c r="B2326" i="11"/>
  <c r="I2325" i="11"/>
  <c r="H2325" i="11"/>
  <c r="G2325" i="11"/>
  <c r="E2325" i="11"/>
  <c r="B2325" i="11"/>
  <c r="I2324" i="11"/>
  <c r="H2324" i="11"/>
  <c r="G2324" i="11"/>
  <c r="E2324" i="11"/>
  <c r="B2324" i="11"/>
  <c r="I2323" i="11"/>
  <c r="H2323" i="11"/>
  <c r="G2323" i="11"/>
  <c r="E2323" i="11"/>
  <c r="B2323" i="11"/>
  <c r="I2322" i="11"/>
  <c r="H2322" i="11"/>
  <c r="G2322" i="11"/>
  <c r="E2322" i="11"/>
  <c r="B2322" i="11"/>
  <c r="I2321" i="11"/>
  <c r="H2321" i="11"/>
  <c r="G2321" i="11"/>
  <c r="E2321" i="11"/>
  <c r="B2321" i="11"/>
  <c r="I2320" i="11"/>
  <c r="H2320" i="11"/>
  <c r="G2320" i="11"/>
  <c r="E2320" i="11"/>
  <c r="B2320" i="11"/>
  <c r="I2319" i="11"/>
  <c r="H2319" i="11"/>
  <c r="G2319" i="11"/>
  <c r="E2319" i="11"/>
  <c r="B2319" i="11"/>
  <c r="I2318" i="11"/>
  <c r="H2318" i="11"/>
  <c r="G2318" i="11"/>
  <c r="E2318" i="11"/>
  <c r="B2318" i="11"/>
  <c r="I2317" i="11"/>
  <c r="H2317" i="11"/>
  <c r="G2317" i="11"/>
  <c r="E2317" i="11"/>
  <c r="B2317" i="11"/>
  <c r="I2316" i="11"/>
  <c r="H2316" i="11"/>
  <c r="G2316" i="11"/>
  <c r="E2316" i="11"/>
  <c r="B2316" i="11"/>
  <c r="I2315" i="11"/>
  <c r="H2315" i="11"/>
  <c r="G2315" i="11"/>
  <c r="E2315" i="11"/>
  <c r="B2315" i="11"/>
  <c r="I2314" i="11"/>
  <c r="H2314" i="11"/>
  <c r="G2314" i="11"/>
  <c r="E2314" i="11"/>
  <c r="B2314" i="11"/>
  <c r="I2313" i="11"/>
  <c r="H2313" i="11"/>
  <c r="G2313" i="11"/>
  <c r="E2313" i="11"/>
  <c r="B2313" i="11"/>
  <c r="I2312" i="11"/>
  <c r="H2312" i="11"/>
  <c r="G2312" i="11"/>
  <c r="E2312" i="11"/>
  <c r="B2312" i="11"/>
  <c r="I2311" i="11"/>
  <c r="H2311" i="11"/>
  <c r="G2311" i="11"/>
  <c r="E2311" i="11"/>
  <c r="B2311" i="11"/>
  <c r="I2310" i="11"/>
  <c r="H2310" i="11"/>
  <c r="G2310" i="11"/>
  <c r="E2310" i="11"/>
  <c r="B2310" i="11"/>
  <c r="I2309" i="11"/>
  <c r="H2309" i="11"/>
  <c r="G2309" i="11"/>
  <c r="E2309" i="11"/>
  <c r="B2309" i="11"/>
  <c r="I2308" i="11"/>
  <c r="H2308" i="11"/>
  <c r="G2308" i="11"/>
  <c r="E2308" i="11"/>
  <c r="B2308" i="11"/>
  <c r="I2307" i="11"/>
  <c r="H2307" i="11"/>
  <c r="G2307" i="11"/>
  <c r="E2307" i="11"/>
  <c r="B2307" i="11"/>
  <c r="I2306" i="11"/>
  <c r="H2306" i="11"/>
  <c r="G2306" i="11"/>
  <c r="E2306" i="11"/>
  <c r="B2306" i="11"/>
  <c r="I2305" i="11"/>
  <c r="H2305" i="11"/>
  <c r="G2305" i="11"/>
  <c r="E2305" i="11"/>
  <c r="B2305" i="11"/>
  <c r="I2304" i="11"/>
  <c r="H2304" i="11"/>
  <c r="G2304" i="11"/>
  <c r="E2304" i="11"/>
  <c r="B2304" i="11"/>
  <c r="I2303" i="11"/>
  <c r="H2303" i="11"/>
  <c r="G2303" i="11"/>
  <c r="E2303" i="11"/>
  <c r="B2303" i="11"/>
  <c r="I2302" i="11"/>
  <c r="H2302" i="11"/>
  <c r="G2302" i="11"/>
  <c r="E2302" i="11"/>
  <c r="B2302" i="11"/>
  <c r="I2301" i="11"/>
  <c r="H2301" i="11"/>
  <c r="G2301" i="11"/>
  <c r="E2301" i="11"/>
  <c r="B2301" i="11"/>
  <c r="I2300" i="11"/>
  <c r="H2300" i="11"/>
  <c r="G2300" i="11"/>
  <c r="E2300" i="11"/>
  <c r="B2300" i="11"/>
  <c r="I2299" i="11"/>
  <c r="H2299" i="11"/>
  <c r="G2299" i="11"/>
  <c r="E2299" i="11"/>
  <c r="B2299" i="11"/>
  <c r="I2298" i="11"/>
  <c r="H2298" i="11"/>
  <c r="G2298" i="11"/>
  <c r="E2298" i="11"/>
  <c r="B2298" i="11"/>
  <c r="I2297" i="11"/>
  <c r="H2297" i="11"/>
  <c r="G2297" i="11"/>
  <c r="E2297" i="11"/>
  <c r="B2297" i="11"/>
  <c r="I2296" i="11"/>
  <c r="H2296" i="11"/>
  <c r="G2296" i="11"/>
  <c r="E2296" i="11"/>
  <c r="B2296" i="11"/>
  <c r="I2295" i="11"/>
  <c r="H2295" i="11"/>
  <c r="G2295" i="11"/>
  <c r="E2295" i="11"/>
  <c r="B2295" i="11"/>
  <c r="I2294" i="11"/>
  <c r="H2294" i="11"/>
  <c r="G2294" i="11"/>
  <c r="E2294" i="11"/>
  <c r="B2294" i="11"/>
  <c r="I2293" i="11"/>
  <c r="H2293" i="11"/>
  <c r="G2293" i="11"/>
  <c r="E2293" i="11"/>
  <c r="B2293" i="11"/>
  <c r="I2292" i="11"/>
  <c r="H2292" i="11"/>
  <c r="G2292" i="11"/>
  <c r="E2292" i="11"/>
  <c r="B2292" i="11"/>
  <c r="I2291" i="11"/>
  <c r="H2291" i="11"/>
  <c r="G2291" i="11"/>
  <c r="E2291" i="11"/>
  <c r="B2291" i="11"/>
  <c r="I2290" i="11"/>
  <c r="H2290" i="11"/>
  <c r="G2290" i="11"/>
  <c r="E2290" i="11"/>
  <c r="B2290" i="11"/>
  <c r="I2289" i="11"/>
  <c r="H2289" i="11"/>
  <c r="G2289" i="11"/>
  <c r="E2289" i="11"/>
  <c r="B2289" i="11"/>
  <c r="I2288" i="11"/>
  <c r="H2288" i="11"/>
  <c r="G2288" i="11"/>
  <c r="E2288" i="11"/>
  <c r="B2288" i="11"/>
  <c r="I2287" i="11"/>
  <c r="H2287" i="11"/>
  <c r="G2287" i="11"/>
  <c r="E2287" i="11"/>
  <c r="B2287" i="11"/>
  <c r="I2286" i="11"/>
  <c r="H2286" i="11"/>
  <c r="G2286" i="11"/>
  <c r="E2286" i="11"/>
  <c r="B2286" i="11"/>
  <c r="I2285" i="11"/>
  <c r="H2285" i="11"/>
  <c r="G2285" i="11"/>
  <c r="E2285" i="11"/>
  <c r="B2285" i="11"/>
  <c r="I2284" i="11"/>
  <c r="H2284" i="11"/>
  <c r="G2284" i="11"/>
  <c r="E2284" i="11"/>
  <c r="B2284" i="11"/>
  <c r="I2283" i="11"/>
  <c r="H2283" i="11"/>
  <c r="G2283" i="11"/>
  <c r="E2283" i="11"/>
  <c r="B2283" i="11"/>
  <c r="I2282" i="11"/>
  <c r="H2282" i="11"/>
  <c r="G2282" i="11"/>
  <c r="E2282" i="11"/>
  <c r="B2282" i="11"/>
  <c r="I2281" i="11"/>
  <c r="H2281" i="11"/>
  <c r="G2281" i="11"/>
  <c r="E2281" i="11"/>
  <c r="B2281" i="11"/>
  <c r="I2280" i="11"/>
  <c r="H2280" i="11"/>
  <c r="G2280" i="11"/>
  <c r="E2280" i="11"/>
  <c r="B2280" i="11"/>
  <c r="I2279" i="11"/>
  <c r="H2279" i="11"/>
  <c r="G2279" i="11"/>
  <c r="E2279" i="11"/>
  <c r="B2279" i="11"/>
  <c r="I2278" i="11"/>
  <c r="H2278" i="11"/>
  <c r="G2278" i="11"/>
  <c r="E2278" i="11"/>
  <c r="B2278" i="11"/>
  <c r="I2277" i="11"/>
  <c r="H2277" i="11"/>
  <c r="G2277" i="11"/>
  <c r="E2277" i="11"/>
  <c r="B2277" i="11"/>
  <c r="I2276" i="11"/>
  <c r="H2276" i="11"/>
  <c r="G2276" i="11"/>
  <c r="E2276" i="11"/>
  <c r="B2276" i="11"/>
  <c r="I2275" i="11"/>
  <c r="H2275" i="11"/>
  <c r="G2275" i="11"/>
  <c r="E2275" i="11"/>
  <c r="B2275" i="11"/>
  <c r="I2274" i="11"/>
  <c r="H2274" i="11"/>
  <c r="G2274" i="11"/>
  <c r="E2274" i="11"/>
  <c r="B2274" i="11"/>
  <c r="I2273" i="11"/>
  <c r="H2273" i="11"/>
  <c r="G2273" i="11"/>
  <c r="E2273" i="11"/>
  <c r="B2273" i="11"/>
  <c r="I2272" i="11"/>
  <c r="H2272" i="11"/>
  <c r="G2272" i="11"/>
  <c r="E2272" i="11"/>
  <c r="B2272" i="11"/>
  <c r="I2271" i="11"/>
  <c r="H2271" i="11"/>
  <c r="G2271" i="11"/>
  <c r="E2271" i="11"/>
  <c r="B2271" i="11"/>
  <c r="I2270" i="11"/>
  <c r="H2270" i="11"/>
  <c r="G2270" i="11"/>
  <c r="E2270" i="11"/>
  <c r="B2270" i="11"/>
  <c r="I2269" i="11"/>
  <c r="H2269" i="11"/>
  <c r="G2269" i="11"/>
  <c r="E2269" i="11"/>
  <c r="B2269" i="11"/>
  <c r="I2268" i="11"/>
  <c r="H2268" i="11"/>
  <c r="G2268" i="11"/>
  <c r="E2268" i="11"/>
  <c r="B2268" i="11"/>
  <c r="I2267" i="11"/>
  <c r="H2267" i="11"/>
  <c r="G2267" i="11"/>
  <c r="E2267" i="11"/>
  <c r="B2267" i="11"/>
  <c r="I2266" i="11"/>
  <c r="H2266" i="11"/>
  <c r="G2266" i="11"/>
  <c r="E2266" i="11"/>
  <c r="B2266" i="11"/>
  <c r="I2265" i="11"/>
  <c r="H2265" i="11"/>
  <c r="G2265" i="11"/>
  <c r="E2265" i="11"/>
  <c r="B2265" i="11"/>
  <c r="I2264" i="11"/>
  <c r="H2264" i="11"/>
  <c r="G2264" i="11"/>
  <c r="E2264" i="11"/>
  <c r="B2264" i="11"/>
  <c r="I2263" i="11"/>
  <c r="H2263" i="11"/>
  <c r="G2263" i="11"/>
  <c r="E2263" i="11"/>
  <c r="B2263" i="11"/>
  <c r="I2262" i="11"/>
  <c r="H2262" i="11"/>
  <c r="G2262" i="11"/>
  <c r="E2262" i="11"/>
  <c r="B2262" i="11"/>
  <c r="I2261" i="11"/>
  <c r="H2261" i="11"/>
  <c r="G2261" i="11"/>
  <c r="E2261" i="11"/>
  <c r="B2261" i="11"/>
  <c r="I2260" i="11"/>
  <c r="H2260" i="11"/>
  <c r="G2260" i="11"/>
  <c r="E2260" i="11"/>
  <c r="B2260" i="11"/>
  <c r="I2259" i="11"/>
  <c r="H2259" i="11"/>
  <c r="G2259" i="11"/>
  <c r="E2259" i="11"/>
  <c r="B2259" i="11"/>
  <c r="I2258" i="11"/>
  <c r="H2258" i="11"/>
  <c r="G2258" i="11"/>
  <c r="E2258" i="11"/>
  <c r="B2258" i="11"/>
  <c r="I2257" i="11"/>
  <c r="H2257" i="11"/>
  <c r="G2257" i="11"/>
  <c r="E2257" i="11"/>
  <c r="B2257" i="11"/>
  <c r="I2256" i="11"/>
  <c r="H2256" i="11"/>
  <c r="G2256" i="11"/>
  <c r="E2256" i="11"/>
  <c r="B2256" i="11"/>
  <c r="I2255" i="11"/>
  <c r="H2255" i="11"/>
  <c r="G2255" i="11"/>
  <c r="E2255" i="11"/>
  <c r="B2255" i="11"/>
  <c r="I2254" i="11"/>
  <c r="H2254" i="11"/>
  <c r="G2254" i="11"/>
  <c r="E2254" i="11"/>
  <c r="B2254" i="11"/>
  <c r="I2253" i="11"/>
  <c r="H2253" i="11"/>
  <c r="G2253" i="11"/>
  <c r="E2253" i="11"/>
  <c r="B2253" i="11"/>
  <c r="I2252" i="11"/>
  <c r="H2252" i="11"/>
  <c r="G2252" i="11"/>
  <c r="E2252" i="11"/>
  <c r="B2252" i="11"/>
  <c r="I2251" i="11"/>
  <c r="H2251" i="11"/>
  <c r="G2251" i="11"/>
  <c r="E2251" i="11"/>
  <c r="B2251" i="11"/>
  <c r="I2250" i="11"/>
  <c r="H2250" i="11"/>
  <c r="G2250" i="11"/>
  <c r="E2250" i="11"/>
  <c r="B2250" i="11"/>
  <c r="I2249" i="11"/>
  <c r="H2249" i="11"/>
  <c r="G2249" i="11"/>
  <c r="E2249" i="11"/>
  <c r="B2249" i="11"/>
  <c r="I2248" i="11"/>
  <c r="H2248" i="11"/>
  <c r="G2248" i="11"/>
  <c r="E2248" i="11"/>
  <c r="B2248" i="11"/>
  <c r="I2247" i="11"/>
  <c r="H2247" i="11"/>
  <c r="G2247" i="11"/>
  <c r="E2247" i="11"/>
  <c r="B2247" i="11"/>
  <c r="I2246" i="11"/>
  <c r="H2246" i="11"/>
  <c r="G2246" i="11"/>
  <c r="E2246" i="11"/>
  <c r="B2246" i="11"/>
  <c r="I2245" i="11"/>
  <c r="H2245" i="11"/>
  <c r="G2245" i="11"/>
  <c r="E2245" i="11"/>
  <c r="B2245" i="11"/>
  <c r="I2244" i="11"/>
  <c r="H2244" i="11"/>
  <c r="G2244" i="11"/>
  <c r="E2244" i="11"/>
  <c r="B2244" i="11"/>
  <c r="I2243" i="11"/>
  <c r="H2243" i="11"/>
  <c r="G2243" i="11"/>
  <c r="E2243" i="11"/>
  <c r="B2243" i="11"/>
  <c r="I2242" i="11"/>
  <c r="H2242" i="11"/>
  <c r="G2242" i="11"/>
  <c r="E2242" i="11"/>
  <c r="B2242" i="11"/>
  <c r="I2241" i="11"/>
  <c r="H2241" i="11"/>
  <c r="G2241" i="11"/>
  <c r="E2241" i="11"/>
  <c r="B2241" i="11"/>
  <c r="I2240" i="11"/>
  <c r="H2240" i="11"/>
  <c r="G2240" i="11"/>
  <c r="E2240" i="11"/>
  <c r="B2240" i="11"/>
  <c r="I2239" i="11"/>
  <c r="H2239" i="11"/>
  <c r="G2239" i="11"/>
  <c r="E2239" i="11"/>
  <c r="B2239" i="11"/>
  <c r="I2238" i="11"/>
  <c r="H2238" i="11"/>
  <c r="G2238" i="11"/>
  <c r="E2238" i="11"/>
  <c r="B2238" i="11"/>
  <c r="I2237" i="11"/>
  <c r="H2237" i="11"/>
  <c r="G2237" i="11"/>
  <c r="E2237" i="11"/>
  <c r="B2237" i="11"/>
  <c r="I2236" i="11"/>
  <c r="H2236" i="11"/>
  <c r="G2236" i="11"/>
  <c r="E2236" i="11"/>
  <c r="B2236" i="11"/>
  <c r="I2235" i="11"/>
  <c r="H2235" i="11"/>
  <c r="G2235" i="11"/>
  <c r="E2235" i="11"/>
  <c r="B2235" i="11"/>
  <c r="I2234" i="11"/>
  <c r="H2234" i="11"/>
  <c r="G2234" i="11"/>
  <c r="E2234" i="11"/>
  <c r="B2234" i="11"/>
  <c r="I2233" i="11"/>
  <c r="H2233" i="11"/>
  <c r="G2233" i="11"/>
  <c r="E2233" i="11"/>
  <c r="B2233" i="11"/>
  <c r="I2232" i="11"/>
  <c r="H2232" i="11"/>
  <c r="G2232" i="11"/>
  <c r="E2232" i="11"/>
  <c r="B2232" i="11"/>
  <c r="I2231" i="11"/>
  <c r="H2231" i="11"/>
  <c r="G2231" i="11"/>
  <c r="E2231" i="11"/>
  <c r="B2231" i="11"/>
  <c r="I2230" i="11"/>
  <c r="H2230" i="11"/>
  <c r="G2230" i="11"/>
  <c r="E2230" i="11"/>
  <c r="B2230" i="11"/>
  <c r="I2229" i="11"/>
  <c r="H2229" i="11"/>
  <c r="G2229" i="11"/>
  <c r="E2229" i="11"/>
  <c r="B2229" i="11"/>
  <c r="I2228" i="11"/>
  <c r="H2228" i="11"/>
  <c r="G2228" i="11"/>
  <c r="E2228" i="11"/>
  <c r="B2228" i="11"/>
  <c r="I2227" i="11"/>
  <c r="H2227" i="11"/>
  <c r="G2227" i="11"/>
  <c r="E2227" i="11"/>
  <c r="B2227" i="11"/>
  <c r="I2226" i="11"/>
  <c r="H2226" i="11"/>
  <c r="G2226" i="11"/>
  <c r="E2226" i="11"/>
  <c r="B2226" i="11"/>
  <c r="I2225" i="11"/>
  <c r="H2225" i="11"/>
  <c r="G2225" i="11"/>
  <c r="E2225" i="11"/>
  <c r="B2225" i="11"/>
  <c r="I2224" i="11"/>
  <c r="H2224" i="11"/>
  <c r="G2224" i="11"/>
  <c r="E2224" i="11"/>
  <c r="B2224" i="11"/>
  <c r="I2223" i="11"/>
  <c r="H2223" i="11"/>
  <c r="G2223" i="11"/>
  <c r="E2223" i="11"/>
  <c r="B2223" i="11"/>
  <c r="I2222" i="11"/>
  <c r="H2222" i="11"/>
  <c r="G2222" i="11"/>
  <c r="E2222" i="11"/>
  <c r="B2222" i="11"/>
  <c r="I2221" i="11"/>
  <c r="H2221" i="11"/>
  <c r="G2221" i="11"/>
  <c r="E2221" i="11"/>
  <c r="B2221" i="11"/>
  <c r="I2220" i="11"/>
  <c r="H2220" i="11"/>
  <c r="G2220" i="11"/>
  <c r="E2220" i="11"/>
  <c r="B2220" i="11"/>
  <c r="I2219" i="11"/>
  <c r="H2219" i="11"/>
  <c r="G2219" i="11"/>
  <c r="E2219" i="11"/>
  <c r="B2219" i="11"/>
  <c r="I2218" i="11"/>
  <c r="H2218" i="11"/>
  <c r="G2218" i="11"/>
  <c r="E2218" i="11"/>
  <c r="B2218" i="11"/>
  <c r="I2217" i="11"/>
  <c r="H2217" i="11"/>
  <c r="G2217" i="11"/>
  <c r="E2217" i="11"/>
  <c r="B2217" i="11"/>
  <c r="I2216" i="11"/>
  <c r="H2216" i="11"/>
  <c r="G2216" i="11"/>
  <c r="E2216" i="11"/>
  <c r="B2216" i="11"/>
  <c r="I2215" i="11"/>
  <c r="H2215" i="11"/>
  <c r="G2215" i="11"/>
  <c r="E2215" i="11"/>
  <c r="B2215" i="11"/>
  <c r="I2214" i="11"/>
  <c r="H2214" i="11"/>
  <c r="G2214" i="11"/>
  <c r="E2214" i="11"/>
  <c r="B2214" i="11"/>
  <c r="I2213" i="11"/>
  <c r="H2213" i="11"/>
  <c r="G2213" i="11"/>
  <c r="E2213" i="11"/>
  <c r="B2213" i="11"/>
  <c r="I2212" i="11"/>
  <c r="H2212" i="11"/>
  <c r="G2212" i="11"/>
  <c r="E2212" i="11"/>
  <c r="B2212" i="11"/>
  <c r="I2211" i="11"/>
  <c r="H2211" i="11"/>
  <c r="G2211" i="11"/>
  <c r="E2211" i="11"/>
  <c r="B2211" i="11"/>
  <c r="I2210" i="11"/>
  <c r="H2210" i="11"/>
  <c r="G2210" i="11"/>
  <c r="E2210" i="11"/>
  <c r="B2210" i="11"/>
  <c r="I2209" i="11"/>
  <c r="H2209" i="11"/>
  <c r="G2209" i="11"/>
  <c r="E2209" i="11"/>
  <c r="B2209" i="11"/>
  <c r="I2208" i="11"/>
  <c r="H2208" i="11"/>
  <c r="G2208" i="11"/>
  <c r="E2208" i="11"/>
  <c r="B2208" i="11"/>
  <c r="I2207" i="11"/>
  <c r="H2207" i="11"/>
  <c r="G2207" i="11"/>
  <c r="E2207" i="11"/>
  <c r="B2207" i="11"/>
  <c r="I2206" i="11"/>
  <c r="H2206" i="11"/>
  <c r="G2206" i="11"/>
  <c r="E2206" i="11"/>
  <c r="B2206" i="11"/>
  <c r="I2205" i="11"/>
  <c r="H2205" i="11"/>
  <c r="G2205" i="11"/>
  <c r="E2205" i="11"/>
  <c r="B2205" i="11"/>
  <c r="I2204" i="11"/>
  <c r="H2204" i="11"/>
  <c r="G2204" i="11"/>
  <c r="E2204" i="11"/>
  <c r="B2204" i="11"/>
  <c r="I2203" i="11"/>
  <c r="H2203" i="11"/>
  <c r="G2203" i="11"/>
  <c r="E2203" i="11"/>
  <c r="B2203" i="11"/>
  <c r="I2202" i="11"/>
  <c r="H2202" i="11"/>
  <c r="G2202" i="11"/>
  <c r="E2202" i="11"/>
  <c r="B2202" i="11"/>
  <c r="I2201" i="11"/>
  <c r="H2201" i="11"/>
  <c r="G2201" i="11"/>
  <c r="E2201" i="11"/>
  <c r="B2201" i="11"/>
  <c r="I2200" i="11"/>
  <c r="H2200" i="11"/>
  <c r="G2200" i="11"/>
  <c r="E2200" i="11"/>
  <c r="B2200" i="11"/>
  <c r="I2199" i="11"/>
  <c r="H2199" i="11"/>
  <c r="G2199" i="11"/>
  <c r="E2199" i="11"/>
  <c r="B2199" i="11"/>
  <c r="I2198" i="11"/>
  <c r="H2198" i="11"/>
  <c r="G2198" i="11"/>
  <c r="E2198" i="11"/>
  <c r="B2198" i="11"/>
  <c r="I2197" i="11"/>
  <c r="H2197" i="11"/>
  <c r="G2197" i="11"/>
  <c r="E2197" i="11"/>
  <c r="B2197" i="11"/>
  <c r="I2196" i="11"/>
  <c r="H2196" i="11"/>
  <c r="G2196" i="11"/>
  <c r="E2196" i="11"/>
  <c r="B2196" i="11"/>
  <c r="I2195" i="11"/>
  <c r="H2195" i="11"/>
  <c r="G2195" i="11"/>
  <c r="E2195" i="11"/>
  <c r="B2195" i="11"/>
  <c r="I2194" i="11"/>
  <c r="H2194" i="11"/>
  <c r="G2194" i="11"/>
  <c r="E2194" i="11"/>
  <c r="B2194" i="11"/>
  <c r="I2193" i="11"/>
  <c r="H2193" i="11"/>
  <c r="G2193" i="11"/>
  <c r="E2193" i="11"/>
  <c r="B2193" i="11"/>
  <c r="I2192" i="11"/>
  <c r="H2192" i="11"/>
  <c r="G2192" i="11"/>
  <c r="E2192" i="11"/>
  <c r="B2192" i="11"/>
  <c r="I2191" i="11"/>
  <c r="H2191" i="11"/>
  <c r="G2191" i="11"/>
  <c r="E2191" i="11"/>
  <c r="B2191" i="11"/>
  <c r="I2190" i="11"/>
  <c r="H2190" i="11"/>
  <c r="G2190" i="11"/>
  <c r="E2190" i="11"/>
  <c r="B2190" i="11"/>
  <c r="I2189" i="11"/>
  <c r="H2189" i="11"/>
  <c r="G2189" i="11"/>
  <c r="E2189" i="11"/>
  <c r="B2189" i="11"/>
  <c r="I2188" i="11"/>
  <c r="H2188" i="11"/>
  <c r="G2188" i="11"/>
  <c r="E2188" i="11"/>
  <c r="B2188" i="11"/>
  <c r="I2187" i="11"/>
  <c r="H2187" i="11"/>
  <c r="G2187" i="11"/>
  <c r="E2187" i="11"/>
  <c r="B2187" i="11"/>
  <c r="I2186" i="11"/>
  <c r="H2186" i="11"/>
  <c r="G2186" i="11"/>
  <c r="E2186" i="11"/>
  <c r="B2186" i="11"/>
  <c r="I2185" i="11"/>
  <c r="H2185" i="11"/>
  <c r="G2185" i="11"/>
  <c r="E2185" i="11"/>
  <c r="B2185" i="11"/>
  <c r="I2184" i="11"/>
  <c r="H2184" i="11"/>
  <c r="G2184" i="11"/>
  <c r="E2184" i="11"/>
  <c r="B2184" i="11"/>
  <c r="I2183" i="11"/>
  <c r="H2183" i="11"/>
  <c r="G2183" i="11"/>
  <c r="E2183" i="11"/>
  <c r="B2183" i="11"/>
  <c r="I2182" i="11"/>
  <c r="H2182" i="11"/>
  <c r="G2182" i="11"/>
  <c r="E2182" i="11"/>
  <c r="B2182" i="11"/>
  <c r="I2181" i="11"/>
  <c r="H2181" i="11"/>
  <c r="G2181" i="11"/>
  <c r="E2181" i="11"/>
  <c r="B2181" i="11"/>
  <c r="I2180" i="11"/>
  <c r="H2180" i="11"/>
  <c r="G2180" i="11"/>
  <c r="E2180" i="11"/>
  <c r="B2180" i="11"/>
  <c r="I2179" i="11"/>
  <c r="H2179" i="11"/>
  <c r="G2179" i="11"/>
  <c r="E2179" i="11"/>
  <c r="B2179" i="11"/>
  <c r="I2178" i="11"/>
  <c r="H2178" i="11"/>
  <c r="G2178" i="11"/>
  <c r="E2178" i="11"/>
  <c r="B2178" i="11"/>
  <c r="I2177" i="11"/>
  <c r="H2177" i="11"/>
  <c r="G2177" i="11"/>
  <c r="E2177" i="11"/>
  <c r="B2177" i="11"/>
  <c r="I2176" i="11"/>
  <c r="H2176" i="11"/>
  <c r="G2176" i="11"/>
  <c r="E2176" i="11"/>
  <c r="B2176" i="11"/>
  <c r="I2175" i="11"/>
  <c r="H2175" i="11"/>
  <c r="G2175" i="11"/>
  <c r="E2175" i="11"/>
  <c r="B2175" i="11"/>
  <c r="I2174" i="11"/>
  <c r="H2174" i="11"/>
  <c r="G2174" i="11"/>
  <c r="E2174" i="11"/>
  <c r="B2174" i="11"/>
  <c r="I2173" i="11"/>
  <c r="H2173" i="11"/>
  <c r="G2173" i="11"/>
  <c r="E2173" i="11"/>
  <c r="B2173" i="11"/>
  <c r="I2172" i="11"/>
  <c r="H2172" i="11"/>
  <c r="G2172" i="11"/>
  <c r="E2172" i="11"/>
  <c r="B2172" i="11"/>
  <c r="I2171" i="11"/>
  <c r="H2171" i="11"/>
  <c r="G2171" i="11"/>
  <c r="E2171" i="11"/>
  <c r="B2171" i="11"/>
  <c r="I2170" i="11"/>
  <c r="H2170" i="11"/>
  <c r="G2170" i="11"/>
  <c r="E2170" i="11"/>
  <c r="B2170" i="11"/>
  <c r="I2169" i="11"/>
  <c r="H2169" i="11"/>
  <c r="G2169" i="11"/>
  <c r="E2169" i="11"/>
  <c r="B2169" i="11"/>
  <c r="I2168" i="11"/>
  <c r="H2168" i="11"/>
  <c r="G2168" i="11"/>
  <c r="E2168" i="11"/>
  <c r="B2168" i="11"/>
  <c r="I2167" i="11"/>
  <c r="H2167" i="11"/>
  <c r="G2167" i="11"/>
  <c r="E2167" i="11"/>
  <c r="B2167" i="11"/>
  <c r="I2166" i="11"/>
  <c r="H2166" i="11"/>
  <c r="G2166" i="11"/>
  <c r="E2166" i="11"/>
  <c r="B2166" i="11"/>
  <c r="I2165" i="11"/>
  <c r="H2165" i="11"/>
  <c r="G2165" i="11"/>
  <c r="E2165" i="11"/>
  <c r="B2165" i="11"/>
  <c r="I2164" i="11"/>
  <c r="H2164" i="11"/>
  <c r="G2164" i="11"/>
  <c r="E2164" i="11"/>
  <c r="B2164" i="11"/>
  <c r="I2163" i="11"/>
  <c r="H2163" i="11"/>
  <c r="G2163" i="11"/>
  <c r="E2163" i="11"/>
  <c r="B2163" i="11"/>
  <c r="I2162" i="11"/>
  <c r="H2162" i="11"/>
  <c r="G2162" i="11"/>
  <c r="E2162" i="11"/>
  <c r="B2162" i="11"/>
  <c r="I2161" i="11"/>
  <c r="H2161" i="11"/>
  <c r="G2161" i="11"/>
  <c r="E2161" i="11"/>
  <c r="B2161" i="11"/>
  <c r="I2160" i="11"/>
  <c r="H2160" i="11"/>
  <c r="G2160" i="11"/>
  <c r="E2160" i="11"/>
  <c r="B2160" i="11"/>
  <c r="I2159" i="11"/>
  <c r="H2159" i="11"/>
  <c r="G2159" i="11"/>
  <c r="E2159" i="11"/>
  <c r="B2159" i="11"/>
  <c r="I2158" i="11"/>
  <c r="H2158" i="11"/>
  <c r="G2158" i="11"/>
  <c r="E2158" i="11"/>
  <c r="B2158" i="11"/>
  <c r="I2157" i="11"/>
  <c r="H2157" i="11"/>
  <c r="G2157" i="11"/>
  <c r="E2157" i="11"/>
  <c r="B2157" i="11"/>
  <c r="I2156" i="11"/>
  <c r="H2156" i="11"/>
  <c r="G2156" i="11"/>
  <c r="E2156" i="11"/>
  <c r="B2156" i="11"/>
  <c r="I2155" i="11"/>
  <c r="H2155" i="11"/>
  <c r="G2155" i="11"/>
  <c r="E2155" i="11"/>
  <c r="B2155" i="11"/>
  <c r="I2154" i="11"/>
  <c r="H2154" i="11"/>
  <c r="G2154" i="11"/>
  <c r="E2154" i="11"/>
  <c r="B2154" i="11"/>
  <c r="I2153" i="11"/>
  <c r="H2153" i="11"/>
  <c r="G2153" i="11"/>
  <c r="E2153" i="11"/>
  <c r="B2153" i="11"/>
  <c r="I2152" i="11"/>
  <c r="H2152" i="11"/>
  <c r="G2152" i="11"/>
  <c r="E2152" i="11"/>
  <c r="B2152" i="11"/>
  <c r="I2151" i="11"/>
  <c r="H2151" i="11"/>
  <c r="G2151" i="11"/>
  <c r="E2151" i="11"/>
  <c r="B2151" i="11"/>
  <c r="I2150" i="11"/>
  <c r="H2150" i="11"/>
  <c r="G2150" i="11"/>
  <c r="E2150" i="11"/>
  <c r="B2150" i="11"/>
  <c r="I2149" i="11"/>
  <c r="H2149" i="11"/>
  <c r="G2149" i="11"/>
  <c r="E2149" i="11"/>
  <c r="B2149" i="11"/>
  <c r="I2148" i="11"/>
  <c r="H2148" i="11"/>
  <c r="G2148" i="11"/>
  <c r="E2148" i="11"/>
  <c r="B2148" i="11"/>
  <c r="I2147" i="11"/>
  <c r="H2147" i="11"/>
  <c r="G2147" i="11"/>
  <c r="E2147" i="11"/>
  <c r="B2147" i="11"/>
  <c r="I2146" i="11"/>
  <c r="H2146" i="11"/>
  <c r="G2146" i="11"/>
  <c r="E2146" i="11"/>
  <c r="B2146" i="11"/>
  <c r="I2145" i="11"/>
  <c r="H2145" i="11"/>
  <c r="G2145" i="11"/>
  <c r="E2145" i="11"/>
  <c r="B2145" i="11"/>
  <c r="I2144" i="11"/>
  <c r="H2144" i="11"/>
  <c r="G2144" i="11"/>
  <c r="E2144" i="11"/>
  <c r="B2144" i="11"/>
  <c r="I2143" i="11"/>
  <c r="H2143" i="11"/>
  <c r="G2143" i="11"/>
  <c r="E2143" i="11"/>
  <c r="B2143" i="11"/>
  <c r="I2142" i="11"/>
  <c r="H2142" i="11"/>
  <c r="G2142" i="11"/>
  <c r="E2142" i="11"/>
  <c r="B2142" i="11"/>
  <c r="I2141" i="11"/>
  <c r="H2141" i="11"/>
  <c r="G2141" i="11"/>
  <c r="E2141" i="11"/>
  <c r="B2141" i="11"/>
  <c r="I2140" i="11"/>
  <c r="H2140" i="11"/>
  <c r="G2140" i="11"/>
  <c r="E2140" i="11"/>
  <c r="B2140" i="11"/>
  <c r="I2139" i="11"/>
  <c r="H2139" i="11"/>
  <c r="G2139" i="11"/>
  <c r="E2139" i="11"/>
  <c r="B2139" i="11"/>
  <c r="I2138" i="11"/>
  <c r="H2138" i="11"/>
  <c r="G2138" i="11"/>
  <c r="E2138" i="11"/>
  <c r="B2138" i="11"/>
  <c r="I2137" i="11"/>
  <c r="H2137" i="11"/>
  <c r="G2137" i="11"/>
  <c r="E2137" i="11"/>
  <c r="B2137" i="11"/>
  <c r="I2136" i="11"/>
  <c r="H2136" i="11"/>
  <c r="G2136" i="11"/>
  <c r="E2136" i="11"/>
  <c r="B2136" i="11"/>
  <c r="I2135" i="11"/>
  <c r="H2135" i="11"/>
  <c r="G2135" i="11"/>
  <c r="E2135" i="11"/>
  <c r="B2135" i="11"/>
  <c r="I2134" i="11"/>
  <c r="H2134" i="11"/>
  <c r="G2134" i="11"/>
  <c r="E2134" i="11"/>
  <c r="B2134" i="11"/>
  <c r="I2133" i="11"/>
  <c r="H2133" i="11"/>
  <c r="G2133" i="11"/>
  <c r="E2133" i="11"/>
  <c r="B2133" i="11"/>
  <c r="I2132" i="11"/>
  <c r="H2132" i="11"/>
  <c r="G2132" i="11"/>
  <c r="E2132" i="11"/>
  <c r="B2132" i="11"/>
  <c r="I2131" i="11"/>
  <c r="H2131" i="11"/>
  <c r="G2131" i="11"/>
  <c r="E2131" i="11"/>
  <c r="B2131" i="11"/>
  <c r="I2130" i="11"/>
  <c r="H2130" i="11"/>
  <c r="G2130" i="11"/>
  <c r="E2130" i="11"/>
  <c r="B2130" i="11"/>
  <c r="I2129" i="11"/>
  <c r="H2129" i="11"/>
  <c r="G2129" i="11"/>
  <c r="E2129" i="11"/>
  <c r="B2129" i="11"/>
  <c r="I2128" i="11"/>
  <c r="H2128" i="11"/>
  <c r="G2128" i="11"/>
  <c r="E2128" i="11"/>
  <c r="B2128" i="11"/>
  <c r="I2127" i="11"/>
  <c r="H2127" i="11"/>
  <c r="G2127" i="11"/>
  <c r="E2127" i="11"/>
  <c r="B2127" i="11"/>
  <c r="I2126" i="11"/>
  <c r="H2126" i="11"/>
  <c r="G2126" i="11"/>
  <c r="E2126" i="11"/>
  <c r="B2126" i="11"/>
  <c r="I2125" i="11"/>
  <c r="H2125" i="11"/>
  <c r="G2125" i="11"/>
  <c r="E2125" i="11"/>
  <c r="B2125" i="11"/>
  <c r="I2124" i="11"/>
  <c r="H2124" i="11"/>
  <c r="G2124" i="11"/>
  <c r="E2124" i="11"/>
  <c r="B2124" i="11"/>
  <c r="I2123" i="11"/>
  <c r="H2123" i="11"/>
  <c r="G2123" i="11"/>
  <c r="E2123" i="11"/>
  <c r="B2123" i="11"/>
  <c r="I2122" i="11"/>
  <c r="H2122" i="11"/>
  <c r="G2122" i="11"/>
  <c r="E2122" i="11"/>
  <c r="B2122" i="11"/>
  <c r="I2121" i="11"/>
  <c r="H2121" i="11"/>
  <c r="G2121" i="11"/>
  <c r="E2121" i="11"/>
  <c r="B2121" i="11"/>
  <c r="I2120" i="11"/>
  <c r="H2120" i="11"/>
  <c r="G2120" i="11"/>
  <c r="E2120" i="11"/>
  <c r="B2120" i="11"/>
  <c r="I2119" i="11"/>
  <c r="H2119" i="11"/>
  <c r="G2119" i="11"/>
  <c r="E2119" i="11"/>
  <c r="B2119" i="11"/>
  <c r="I2118" i="11"/>
  <c r="H2118" i="11"/>
  <c r="G2118" i="11"/>
  <c r="E2118" i="11"/>
  <c r="B2118" i="11"/>
  <c r="I2117" i="11"/>
  <c r="H2117" i="11"/>
  <c r="G2117" i="11"/>
  <c r="E2117" i="11"/>
  <c r="B2117" i="11"/>
  <c r="I2116" i="11"/>
  <c r="H2116" i="11"/>
  <c r="G2116" i="11"/>
  <c r="E2116" i="11"/>
  <c r="B2116" i="11"/>
  <c r="I2115" i="11"/>
  <c r="H2115" i="11"/>
  <c r="G2115" i="11"/>
  <c r="E2115" i="11"/>
  <c r="B2115" i="11"/>
  <c r="I2114" i="11"/>
  <c r="H2114" i="11"/>
  <c r="G2114" i="11"/>
  <c r="E2114" i="11"/>
  <c r="B2114" i="11"/>
  <c r="I2113" i="11"/>
  <c r="H2113" i="11"/>
  <c r="G2113" i="11"/>
  <c r="E2113" i="11"/>
  <c r="B2113" i="11"/>
  <c r="I2112" i="11"/>
  <c r="H2112" i="11"/>
  <c r="G2112" i="11"/>
  <c r="E2112" i="11"/>
  <c r="B2112" i="11"/>
  <c r="I2111" i="11"/>
  <c r="H2111" i="11"/>
  <c r="G2111" i="11"/>
  <c r="E2111" i="11"/>
  <c r="B2111" i="11"/>
  <c r="I2110" i="11"/>
  <c r="H2110" i="11"/>
  <c r="G2110" i="11"/>
  <c r="E2110" i="11"/>
  <c r="B2110" i="11"/>
  <c r="I2109" i="11"/>
  <c r="H2109" i="11"/>
  <c r="G2109" i="11"/>
  <c r="E2109" i="11"/>
  <c r="B2109" i="11"/>
  <c r="I2108" i="11"/>
  <c r="H2108" i="11"/>
  <c r="G2108" i="11"/>
  <c r="E2108" i="11"/>
  <c r="B2108" i="11"/>
  <c r="I2107" i="11"/>
  <c r="H2107" i="11"/>
  <c r="G2107" i="11"/>
  <c r="E2107" i="11"/>
  <c r="B2107" i="11"/>
  <c r="I2106" i="11"/>
  <c r="H2106" i="11"/>
  <c r="G2106" i="11"/>
  <c r="E2106" i="11"/>
  <c r="B2106" i="11"/>
  <c r="I2105" i="11"/>
  <c r="H2105" i="11"/>
  <c r="G2105" i="11"/>
  <c r="E2105" i="11"/>
  <c r="B2105" i="11"/>
  <c r="I2104" i="11"/>
  <c r="H2104" i="11"/>
  <c r="G2104" i="11"/>
  <c r="E2104" i="11"/>
  <c r="B2104" i="11"/>
  <c r="I2103" i="11"/>
  <c r="H2103" i="11"/>
  <c r="G2103" i="11"/>
  <c r="E2103" i="11"/>
  <c r="B2103" i="11"/>
  <c r="I2102" i="11"/>
  <c r="H2102" i="11"/>
  <c r="G2102" i="11"/>
  <c r="E2102" i="11"/>
  <c r="B2102" i="11"/>
  <c r="I2101" i="11"/>
  <c r="H2101" i="11"/>
  <c r="G2101" i="11"/>
  <c r="E2101" i="11"/>
  <c r="B2101" i="11"/>
  <c r="I2100" i="11"/>
  <c r="H2100" i="11"/>
  <c r="G2100" i="11"/>
  <c r="E2100" i="11"/>
  <c r="B2100" i="11"/>
  <c r="I2099" i="11"/>
  <c r="H2099" i="11"/>
  <c r="G2099" i="11"/>
  <c r="E2099" i="11"/>
  <c r="B2099" i="11"/>
  <c r="I2098" i="11"/>
  <c r="H2098" i="11"/>
  <c r="G2098" i="11"/>
  <c r="E2098" i="11"/>
  <c r="B2098" i="11"/>
  <c r="I2097" i="11"/>
  <c r="H2097" i="11"/>
  <c r="G2097" i="11"/>
  <c r="E2097" i="11"/>
  <c r="B2097" i="11"/>
  <c r="I2096" i="11"/>
  <c r="H2096" i="11"/>
  <c r="G2096" i="11"/>
  <c r="E2096" i="11"/>
  <c r="B2096" i="11"/>
  <c r="I2095" i="11"/>
  <c r="H2095" i="11"/>
  <c r="G2095" i="11"/>
  <c r="E2095" i="11"/>
  <c r="B2095" i="11"/>
  <c r="I2094" i="11"/>
  <c r="H2094" i="11"/>
  <c r="G2094" i="11"/>
  <c r="E2094" i="11"/>
  <c r="B2094" i="11"/>
  <c r="I2093" i="11"/>
  <c r="H2093" i="11"/>
  <c r="G2093" i="11"/>
  <c r="E2093" i="11"/>
  <c r="B2093" i="11"/>
  <c r="I2092" i="11"/>
  <c r="H2092" i="11"/>
  <c r="G2092" i="11"/>
  <c r="E2092" i="11"/>
  <c r="B2092" i="11"/>
  <c r="I2091" i="11"/>
  <c r="H2091" i="11"/>
  <c r="G2091" i="11"/>
  <c r="E2091" i="11"/>
  <c r="B2091" i="11"/>
  <c r="I2090" i="11"/>
  <c r="H2090" i="11"/>
  <c r="G2090" i="11"/>
  <c r="E2090" i="11"/>
  <c r="B2090" i="11"/>
  <c r="I2089" i="11"/>
  <c r="H2089" i="11"/>
  <c r="G2089" i="11"/>
  <c r="E2089" i="11"/>
  <c r="B2089" i="11"/>
  <c r="I2088" i="11"/>
  <c r="H2088" i="11"/>
  <c r="G2088" i="11"/>
  <c r="E2088" i="11"/>
  <c r="B2088" i="11"/>
  <c r="I2087" i="11"/>
  <c r="H2087" i="11"/>
  <c r="G2087" i="11"/>
  <c r="E2087" i="11"/>
  <c r="B2087" i="11"/>
  <c r="I2086" i="11"/>
  <c r="H2086" i="11"/>
  <c r="G2086" i="11"/>
  <c r="E2086" i="11"/>
  <c r="B2086" i="11"/>
  <c r="I2085" i="11"/>
  <c r="H2085" i="11"/>
  <c r="G2085" i="11"/>
  <c r="E2085" i="11"/>
  <c r="B2085" i="11"/>
  <c r="I2084" i="11"/>
  <c r="H2084" i="11"/>
  <c r="G2084" i="11"/>
  <c r="E2084" i="11"/>
  <c r="B2084" i="11"/>
  <c r="I2083" i="11"/>
  <c r="H2083" i="11"/>
  <c r="G2083" i="11"/>
  <c r="E2083" i="11"/>
  <c r="B2083" i="11"/>
  <c r="I2082" i="11"/>
  <c r="H2082" i="11"/>
  <c r="G2082" i="11"/>
  <c r="E2082" i="11"/>
  <c r="B2082" i="11"/>
  <c r="I2081" i="11"/>
  <c r="H2081" i="11"/>
  <c r="G2081" i="11"/>
  <c r="E2081" i="11"/>
  <c r="B2081" i="11"/>
  <c r="I2080" i="11"/>
  <c r="H2080" i="11"/>
  <c r="G2080" i="11"/>
  <c r="E2080" i="11"/>
  <c r="B2080" i="11"/>
  <c r="I2079" i="11"/>
  <c r="H2079" i="11"/>
  <c r="G2079" i="11"/>
  <c r="E2079" i="11"/>
  <c r="B2079" i="11"/>
  <c r="I2078" i="11"/>
  <c r="H2078" i="11"/>
  <c r="G2078" i="11"/>
  <c r="E2078" i="11"/>
  <c r="B2078" i="11"/>
  <c r="I2077" i="11"/>
  <c r="H2077" i="11"/>
  <c r="G2077" i="11"/>
  <c r="E2077" i="11"/>
  <c r="B2077" i="11"/>
  <c r="I2076" i="11"/>
  <c r="H2076" i="11"/>
  <c r="G2076" i="11"/>
  <c r="E2076" i="11"/>
  <c r="B2076" i="11"/>
  <c r="I2075" i="11"/>
  <c r="H2075" i="11"/>
  <c r="G2075" i="11"/>
  <c r="E2075" i="11"/>
  <c r="B2075" i="11"/>
  <c r="I2074" i="11"/>
  <c r="H2074" i="11"/>
  <c r="G2074" i="11"/>
  <c r="E2074" i="11"/>
  <c r="B2074" i="11"/>
  <c r="I2073" i="11"/>
  <c r="H2073" i="11"/>
  <c r="G2073" i="11"/>
  <c r="E2073" i="11"/>
  <c r="B2073" i="11"/>
  <c r="I2072" i="11"/>
  <c r="H2072" i="11"/>
  <c r="G2072" i="11"/>
  <c r="E2072" i="11"/>
  <c r="B2072" i="11"/>
  <c r="I2071" i="11"/>
  <c r="H2071" i="11"/>
  <c r="G2071" i="11"/>
  <c r="E2071" i="11"/>
  <c r="B2071" i="11"/>
  <c r="I2070" i="11"/>
  <c r="H2070" i="11"/>
  <c r="G2070" i="11"/>
  <c r="E2070" i="11"/>
  <c r="B2070" i="11"/>
  <c r="I2069" i="11"/>
  <c r="H2069" i="11"/>
  <c r="G2069" i="11"/>
  <c r="E2069" i="11"/>
  <c r="B2069" i="11"/>
  <c r="I2068" i="11"/>
  <c r="H2068" i="11"/>
  <c r="G2068" i="11"/>
  <c r="E2068" i="11"/>
  <c r="B2068" i="11"/>
  <c r="I2067" i="11"/>
  <c r="H2067" i="11"/>
  <c r="G2067" i="11"/>
  <c r="E2067" i="11"/>
  <c r="B2067" i="11"/>
  <c r="I2066" i="11"/>
  <c r="H2066" i="11"/>
  <c r="G2066" i="11"/>
  <c r="E2066" i="11"/>
  <c r="B2066" i="11"/>
  <c r="I2065" i="11"/>
  <c r="H2065" i="11"/>
  <c r="G2065" i="11"/>
  <c r="E2065" i="11"/>
  <c r="B2065" i="11"/>
  <c r="I2064" i="11"/>
  <c r="H2064" i="11"/>
  <c r="G2064" i="11"/>
  <c r="E2064" i="11"/>
  <c r="B2064" i="11"/>
  <c r="I2063" i="11"/>
  <c r="H2063" i="11"/>
  <c r="G2063" i="11"/>
  <c r="E2063" i="11"/>
  <c r="B2063" i="11"/>
  <c r="I2062" i="11"/>
  <c r="H2062" i="11"/>
  <c r="G2062" i="11"/>
  <c r="E2062" i="11"/>
  <c r="B2062" i="11"/>
  <c r="I2061" i="11"/>
  <c r="H2061" i="11"/>
  <c r="G2061" i="11"/>
  <c r="E2061" i="11"/>
  <c r="B2061" i="11"/>
  <c r="I2060" i="11"/>
  <c r="H2060" i="11"/>
  <c r="G2060" i="11"/>
  <c r="E2060" i="11"/>
  <c r="B2060" i="11"/>
  <c r="I2059" i="11"/>
  <c r="H2059" i="11"/>
  <c r="G2059" i="11"/>
  <c r="E2059" i="11"/>
  <c r="B2059" i="11"/>
  <c r="I2058" i="11"/>
  <c r="H2058" i="11"/>
  <c r="G2058" i="11"/>
  <c r="E2058" i="11"/>
  <c r="B2058" i="11"/>
  <c r="I2057" i="11"/>
  <c r="H2057" i="11"/>
  <c r="G2057" i="11"/>
  <c r="E2057" i="11"/>
  <c r="B2057" i="11"/>
  <c r="I2056" i="11"/>
  <c r="H2056" i="11"/>
  <c r="G2056" i="11"/>
  <c r="E2056" i="11"/>
  <c r="B2056" i="11"/>
  <c r="I2055" i="11"/>
  <c r="H2055" i="11"/>
  <c r="G2055" i="11"/>
  <c r="E2055" i="11"/>
  <c r="B2055" i="11"/>
  <c r="I2054" i="11"/>
  <c r="H2054" i="11"/>
  <c r="G2054" i="11"/>
  <c r="E2054" i="11"/>
  <c r="B2054" i="11"/>
  <c r="I2053" i="11"/>
  <c r="H2053" i="11"/>
  <c r="G2053" i="11"/>
  <c r="E2053" i="11"/>
  <c r="B2053" i="11"/>
  <c r="I2052" i="11"/>
  <c r="H2052" i="11"/>
  <c r="G2052" i="11"/>
  <c r="E2052" i="11"/>
  <c r="B2052" i="11"/>
  <c r="I2051" i="11"/>
  <c r="H2051" i="11"/>
  <c r="G2051" i="11"/>
  <c r="E2051" i="11"/>
  <c r="B2051" i="11"/>
  <c r="I2050" i="11"/>
  <c r="H2050" i="11"/>
  <c r="G2050" i="11"/>
  <c r="E2050" i="11"/>
  <c r="B2050" i="11"/>
  <c r="I2049" i="11"/>
  <c r="H2049" i="11"/>
  <c r="G2049" i="11"/>
  <c r="E2049" i="11"/>
  <c r="B2049" i="11"/>
  <c r="I2048" i="11"/>
  <c r="H2048" i="11"/>
  <c r="G2048" i="11"/>
  <c r="E2048" i="11"/>
  <c r="B2048" i="11"/>
  <c r="I2047" i="11"/>
  <c r="H2047" i="11"/>
  <c r="G2047" i="11"/>
  <c r="E2047" i="11"/>
  <c r="B2047" i="11"/>
  <c r="I2046" i="11"/>
  <c r="H2046" i="11"/>
  <c r="G2046" i="11"/>
  <c r="E2046" i="11"/>
  <c r="B2046" i="11"/>
  <c r="I2045" i="11"/>
  <c r="H2045" i="11"/>
  <c r="G2045" i="11"/>
  <c r="E2045" i="11"/>
  <c r="B2045" i="11"/>
  <c r="I2044" i="11"/>
  <c r="H2044" i="11"/>
  <c r="G2044" i="11"/>
  <c r="E2044" i="11"/>
  <c r="B2044" i="11"/>
  <c r="I2043" i="11"/>
  <c r="H2043" i="11"/>
  <c r="G2043" i="11"/>
  <c r="E2043" i="11"/>
  <c r="B2043" i="11"/>
  <c r="I2042" i="11"/>
  <c r="H2042" i="11"/>
  <c r="G2042" i="11"/>
  <c r="E2042" i="11"/>
  <c r="B2042" i="11"/>
  <c r="I2041" i="11"/>
  <c r="H2041" i="11"/>
  <c r="G2041" i="11"/>
  <c r="E2041" i="11"/>
  <c r="B2041" i="11"/>
  <c r="I2040" i="11"/>
  <c r="H2040" i="11"/>
  <c r="G2040" i="11"/>
  <c r="E2040" i="11"/>
  <c r="B2040" i="11"/>
  <c r="I2039" i="11"/>
  <c r="H2039" i="11"/>
  <c r="G2039" i="11"/>
  <c r="E2039" i="11"/>
  <c r="B2039" i="11"/>
  <c r="I2038" i="11"/>
  <c r="H2038" i="11"/>
  <c r="G2038" i="11"/>
  <c r="E2038" i="11"/>
  <c r="B2038" i="11"/>
  <c r="I2037" i="11"/>
  <c r="H2037" i="11"/>
  <c r="G2037" i="11"/>
  <c r="E2037" i="11"/>
  <c r="B2037" i="11"/>
  <c r="I2036" i="11"/>
  <c r="H2036" i="11"/>
  <c r="G2036" i="11"/>
  <c r="E2036" i="11"/>
  <c r="B2036" i="11"/>
  <c r="I2035" i="11"/>
  <c r="H2035" i="11"/>
  <c r="G2035" i="11"/>
  <c r="E2035" i="11"/>
  <c r="B2035" i="11"/>
  <c r="I2034" i="11"/>
  <c r="H2034" i="11"/>
  <c r="G2034" i="11"/>
  <c r="E2034" i="11"/>
  <c r="B2034" i="11"/>
  <c r="I2033" i="11"/>
  <c r="H2033" i="11"/>
  <c r="G2033" i="11"/>
  <c r="E2033" i="11"/>
  <c r="B2033" i="11"/>
  <c r="I2032" i="11"/>
  <c r="H2032" i="11"/>
  <c r="G2032" i="11"/>
  <c r="E2032" i="11"/>
  <c r="B2032" i="11"/>
  <c r="I2031" i="11"/>
  <c r="H2031" i="11"/>
  <c r="G2031" i="11"/>
  <c r="E2031" i="11"/>
  <c r="B2031" i="11"/>
  <c r="I2030" i="11"/>
  <c r="H2030" i="11"/>
  <c r="G2030" i="11"/>
  <c r="E2030" i="11"/>
  <c r="B2030" i="11"/>
  <c r="I2029" i="11"/>
  <c r="H2029" i="11"/>
  <c r="G2029" i="11"/>
  <c r="E2029" i="11"/>
  <c r="B2029" i="11"/>
  <c r="I2028" i="11"/>
  <c r="H2028" i="11"/>
  <c r="G2028" i="11"/>
  <c r="E2028" i="11"/>
  <c r="B2028" i="11"/>
  <c r="I2027" i="11"/>
  <c r="H2027" i="11"/>
  <c r="G2027" i="11"/>
  <c r="E2027" i="11"/>
  <c r="B2027" i="11"/>
  <c r="I2026" i="11"/>
  <c r="H2026" i="11"/>
  <c r="G2026" i="11"/>
  <c r="E2026" i="11"/>
  <c r="B2026" i="11"/>
  <c r="I2025" i="11"/>
  <c r="H2025" i="11"/>
  <c r="G2025" i="11"/>
  <c r="E2025" i="11"/>
  <c r="B2025" i="11"/>
  <c r="I2024" i="11"/>
  <c r="H2024" i="11"/>
  <c r="G2024" i="11"/>
  <c r="E2024" i="11"/>
  <c r="B2024" i="11"/>
  <c r="I2023" i="11"/>
  <c r="H2023" i="11"/>
  <c r="G2023" i="11"/>
  <c r="E2023" i="11"/>
  <c r="B2023" i="11"/>
  <c r="I2022" i="11"/>
  <c r="H2022" i="11"/>
  <c r="G2022" i="11"/>
  <c r="E2022" i="11"/>
  <c r="B2022" i="11"/>
  <c r="I2021" i="11"/>
  <c r="H2021" i="11"/>
  <c r="G2021" i="11"/>
  <c r="E2021" i="11"/>
  <c r="B2021" i="11"/>
  <c r="I2020" i="11"/>
  <c r="H2020" i="11"/>
  <c r="G2020" i="11"/>
  <c r="E2020" i="11"/>
  <c r="B2020" i="11"/>
  <c r="I2019" i="11"/>
  <c r="H2019" i="11"/>
  <c r="G2019" i="11"/>
  <c r="E2019" i="11"/>
  <c r="B2019" i="11"/>
  <c r="I2018" i="11"/>
  <c r="H2018" i="11"/>
  <c r="G2018" i="11"/>
  <c r="E2018" i="11"/>
  <c r="B2018" i="11"/>
  <c r="I2017" i="11"/>
  <c r="H2017" i="11"/>
  <c r="G2017" i="11"/>
  <c r="E2017" i="11"/>
  <c r="B2017" i="11"/>
  <c r="I2016" i="11"/>
  <c r="H2016" i="11"/>
  <c r="G2016" i="11"/>
  <c r="E2016" i="11"/>
  <c r="B2016" i="11"/>
  <c r="I2015" i="11"/>
  <c r="H2015" i="11"/>
  <c r="G2015" i="11"/>
  <c r="E2015" i="11"/>
  <c r="B2015" i="11"/>
  <c r="I2014" i="11"/>
  <c r="H2014" i="11"/>
  <c r="G2014" i="11"/>
  <c r="E2014" i="11"/>
  <c r="B2014" i="11"/>
  <c r="I2013" i="11"/>
  <c r="H2013" i="11"/>
  <c r="G2013" i="11"/>
  <c r="E2013" i="11"/>
  <c r="B2013" i="11"/>
  <c r="I2012" i="11"/>
  <c r="H2012" i="11"/>
  <c r="G2012" i="11"/>
  <c r="E2012" i="11"/>
  <c r="B2012" i="11"/>
  <c r="I2011" i="11"/>
  <c r="H2011" i="11"/>
  <c r="G2011" i="11"/>
  <c r="E2011" i="11"/>
  <c r="B2011" i="11"/>
  <c r="I2010" i="11"/>
  <c r="H2010" i="11"/>
  <c r="G2010" i="11"/>
  <c r="E2010" i="11"/>
  <c r="B2010" i="11"/>
  <c r="I2009" i="11"/>
  <c r="H2009" i="11"/>
  <c r="G2009" i="11"/>
  <c r="E2009" i="11"/>
  <c r="B2009" i="11"/>
  <c r="I2008" i="11"/>
  <c r="H2008" i="11"/>
  <c r="G2008" i="11"/>
  <c r="E2008" i="11"/>
  <c r="B2008" i="11"/>
  <c r="I2007" i="11"/>
  <c r="H2007" i="11"/>
  <c r="G2007" i="11"/>
  <c r="E2007" i="11"/>
  <c r="B2007" i="11"/>
  <c r="I2006" i="11"/>
  <c r="H2006" i="11"/>
  <c r="G2006" i="11"/>
  <c r="E2006" i="11"/>
  <c r="B2006" i="11"/>
  <c r="I2005" i="11"/>
  <c r="H2005" i="11"/>
  <c r="G2005" i="11"/>
  <c r="E2005" i="11"/>
  <c r="B2005" i="11"/>
  <c r="I2004" i="11"/>
  <c r="H2004" i="11"/>
  <c r="G2004" i="11"/>
  <c r="E2004" i="11"/>
  <c r="B2004" i="11"/>
  <c r="I2003" i="11"/>
  <c r="H2003" i="11"/>
  <c r="G2003" i="11"/>
  <c r="E2003" i="11"/>
  <c r="B2003" i="11"/>
  <c r="I2002" i="11"/>
  <c r="H2002" i="11"/>
  <c r="G2002" i="11"/>
  <c r="E2002" i="11"/>
  <c r="B2002" i="11"/>
  <c r="I2001" i="11"/>
  <c r="H2001" i="11"/>
  <c r="G2001" i="11"/>
  <c r="E2001" i="11"/>
  <c r="B2001" i="11"/>
  <c r="I2000" i="11"/>
  <c r="H2000" i="11"/>
  <c r="G2000" i="11"/>
  <c r="E2000" i="11"/>
  <c r="B2000" i="11"/>
  <c r="I1999" i="11"/>
  <c r="H1999" i="11"/>
  <c r="G1999" i="11"/>
  <c r="E1999" i="11"/>
  <c r="B1999" i="11"/>
  <c r="I1998" i="11"/>
  <c r="H1998" i="11"/>
  <c r="G1998" i="11"/>
  <c r="E1998" i="11"/>
  <c r="B1998" i="11"/>
  <c r="I1997" i="11"/>
  <c r="H1997" i="11"/>
  <c r="G1997" i="11"/>
  <c r="E1997" i="11"/>
  <c r="B1997" i="11"/>
  <c r="I1996" i="11"/>
  <c r="H1996" i="11"/>
  <c r="G1996" i="11"/>
  <c r="E1996" i="11"/>
  <c r="B1996" i="11"/>
  <c r="I1995" i="11"/>
  <c r="H1995" i="11"/>
  <c r="G1995" i="11"/>
  <c r="E1995" i="11"/>
  <c r="B1995" i="11"/>
  <c r="I1994" i="11"/>
  <c r="H1994" i="11"/>
  <c r="G1994" i="11"/>
  <c r="E1994" i="11"/>
  <c r="B1994" i="11"/>
  <c r="I1993" i="11"/>
  <c r="H1993" i="11"/>
  <c r="G1993" i="11"/>
  <c r="E1993" i="11"/>
  <c r="B1993" i="11"/>
  <c r="I1992" i="11"/>
  <c r="H1992" i="11"/>
  <c r="G1992" i="11"/>
  <c r="E1992" i="11"/>
  <c r="B1992" i="11"/>
  <c r="I1991" i="11"/>
  <c r="H1991" i="11"/>
  <c r="G1991" i="11"/>
  <c r="E1991" i="11"/>
  <c r="B1991" i="11"/>
  <c r="I1990" i="11"/>
  <c r="H1990" i="11"/>
  <c r="G1990" i="11"/>
  <c r="E1990" i="11"/>
  <c r="B1990" i="11"/>
  <c r="I1989" i="11"/>
  <c r="H1989" i="11"/>
  <c r="G1989" i="11"/>
  <c r="E1989" i="11"/>
  <c r="B1989" i="11"/>
  <c r="I1988" i="11"/>
  <c r="H1988" i="11"/>
  <c r="G1988" i="11"/>
  <c r="E1988" i="11"/>
  <c r="B1988" i="11"/>
  <c r="I1987" i="11"/>
  <c r="H1987" i="11"/>
  <c r="G1987" i="11"/>
  <c r="E1987" i="11"/>
  <c r="B1987" i="11"/>
  <c r="I1986" i="11"/>
  <c r="H1986" i="11"/>
  <c r="G1986" i="11"/>
  <c r="E1986" i="11"/>
  <c r="B1986" i="11"/>
  <c r="I1985" i="11"/>
  <c r="H1985" i="11"/>
  <c r="G1985" i="11"/>
  <c r="E1985" i="11"/>
  <c r="B1985" i="11"/>
  <c r="I1984" i="11"/>
  <c r="H1984" i="11"/>
  <c r="G1984" i="11"/>
  <c r="E1984" i="11"/>
  <c r="B1984" i="11"/>
  <c r="I1983" i="11"/>
  <c r="H1983" i="11"/>
  <c r="G1983" i="11"/>
  <c r="E1983" i="11"/>
  <c r="B1983" i="11"/>
  <c r="I1982" i="11"/>
  <c r="H1982" i="11"/>
  <c r="G1982" i="11"/>
  <c r="E1982" i="11"/>
  <c r="B1982" i="11"/>
  <c r="I1981" i="11"/>
  <c r="H1981" i="11"/>
  <c r="G1981" i="11"/>
  <c r="E1981" i="11"/>
  <c r="B1981" i="11"/>
  <c r="I1980" i="11"/>
  <c r="H1980" i="11"/>
  <c r="G1980" i="11"/>
  <c r="E1980" i="11"/>
  <c r="B1980" i="11"/>
  <c r="I1979" i="11"/>
  <c r="H1979" i="11"/>
  <c r="G1979" i="11"/>
  <c r="E1979" i="11"/>
  <c r="B1979" i="11"/>
  <c r="I1978" i="11"/>
  <c r="H1978" i="11"/>
  <c r="G1978" i="11"/>
  <c r="E1978" i="11"/>
  <c r="B1978" i="11"/>
  <c r="I1977" i="11"/>
  <c r="H1977" i="11"/>
  <c r="G1977" i="11"/>
  <c r="E1977" i="11"/>
  <c r="B1977" i="11"/>
  <c r="I1976" i="11"/>
  <c r="H1976" i="11"/>
  <c r="G1976" i="11"/>
  <c r="E1976" i="11"/>
  <c r="B1976" i="11"/>
  <c r="I1975" i="11"/>
  <c r="H1975" i="11"/>
  <c r="G1975" i="11"/>
  <c r="E1975" i="11"/>
  <c r="B1975" i="11"/>
  <c r="I1974" i="11"/>
  <c r="H1974" i="11"/>
  <c r="G1974" i="11"/>
  <c r="E1974" i="11"/>
  <c r="B1974" i="11"/>
  <c r="I1973" i="11"/>
  <c r="H1973" i="11"/>
  <c r="G1973" i="11"/>
  <c r="E1973" i="11"/>
  <c r="B1973" i="11"/>
  <c r="I1972" i="11"/>
  <c r="H1972" i="11"/>
  <c r="G1972" i="11"/>
  <c r="E1972" i="11"/>
  <c r="B1972" i="11"/>
  <c r="I1971" i="11"/>
  <c r="H1971" i="11"/>
  <c r="G1971" i="11"/>
  <c r="E1971" i="11"/>
  <c r="B1971" i="11"/>
  <c r="I1970" i="11"/>
  <c r="H1970" i="11"/>
  <c r="G1970" i="11"/>
  <c r="E1970" i="11"/>
  <c r="B1970" i="11"/>
  <c r="I1969" i="11"/>
  <c r="H1969" i="11"/>
  <c r="G1969" i="11"/>
  <c r="E1969" i="11"/>
  <c r="B1969" i="11"/>
  <c r="I1968" i="11"/>
  <c r="H1968" i="11"/>
  <c r="G1968" i="11"/>
  <c r="E1968" i="11"/>
  <c r="B1968" i="11"/>
  <c r="I1967" i="11"/>
  <c r="H1967" i="11"/>
  <c r="G1967" i="11"/>
  <c r="E1967" i="11"/>
  <c r="B1967" i="11"/>
  <c r="I1966" i="11"/>
  <c r="H1966" i="11"/>
  <c r="G1966" i="11"/>
  <c r="E1966" i="11"/>
  <c r="B1966" i="11"/>
  <c r="I1965" i="11"/>
  <c r="H1965" i="11"/>
  <c r="G1965" i="11"/>
  <c r="E1965" i="11"/>
  <c r="B1965" i="11"/>
  <c r="I1964" i="11"/>
  <c r="H1964" i="11"/>
  <c r="G1964" i="11"/>
  <c r="E1964" i="11"/>
  <c r="B1964" i="11"/>
  <c r="I1963" i="11"/>
  <c r="H1963" i="11"/>
  <c r="G1963" i="11"/>
  <c r="E1963" i="11"/>
  <c r="B1963" i="11"/>
  <c r="I1962" i="11"/>
  <c r="H1962" i="11"/>
  <c r="G1962" i="11"/>
  <c r="E1962" i="11"/>
  <c r="B1962" i="11"/>
  <c r="I1961" i="11"/>
  <c r="H1961" i="11"/>
  <c r="G1961" i="11"/>
  <c r="E1961" i="11"/>
  <c r="B1961" i="11"/>
  <c r="I1960" i="11"/>
  <c r="H1960" i="11"/>
  <c r="G1960" i="11"/>
  <c r="E1960" i="11"/>
  <c r="B1960" i="11"/>
  <c r="I1959" i="11"/>
  <c r="H1959" i="11"/>
  <c r="G1959" i="11"/>
  <c r="E1959" i="11"/>
  <c r="B1959" i="11"/>
  <c r="I1958" i="11"/>
  <c r="H1958" i="11"/>
  <c r="G1958" i="11"/>
  <c r="E1958" i="11"/>
  <c r="B1958" i="11"/>
  <c r="I1957" i="11"/>
  <c r="H1957" i="11"/>
  <c r="G1957" i="11"/>
  <c r="E1957" i="11"/>
  <c r="B1957" i="11"/>
  <c r="I1956" i="11"/>
  <c r="H1956" i="11"/>
  <c r="G1956" i="11"/>
  <c r="E1956" i="11"/>
  <c r="B1956" i="11"/>
  <c r="I1955" i="11"/>
  <c r="H1955" i="11"/>
  <c r="G1955" i="11"/>
  <c r="E1955" i="11"/>
  <c r="B1955" i="11"/>
  <c r="I1954" i="11"/>
  <c r="H1954" i="11"/>
  <c r="G1954" i="11"/>
  <c r="E1954" i="11"/>
  <c r="B1954" i="11"/>
  <c r="I1953" i="11"/>
  <c r="H1953" i="11"/>
  <c r="G1953" i="11"/>
  <c r="E1953" i="11"/>
  <c r="B1953" i="11"/>
  <c r="I1952" i="11"/>
  <c r="H1952" i="11"/>
  <c r="G1952" i="11"/>
  <c r="E1952" i="11"/>
  <c r="B1952" i="11"/>
  <c r="I1951" i="11"/>
  <c r="H1951" i="11"/>
  <c r="G1951" i="11"/>
  <c r="E1951" i="11"/>
  <c r="B1951" i="11"/>
  <c r="I1950" i="11"/>
  <c r="H1950" i="11"/>
  <c r="G1950" i="11"/>
  <c r="E1950" i="11"/>
  <c r="B1950" i="11"/>
  <c r="I1949" i="11"/>
  <c r="H1949" i="11"/>
  <c r="G1949" i="11"/>
  <c r="E1949" i="11"/>
  <c r="B1949" i="11"/>
  <c r="I1948" i="11"/>
  <c r="H1948" i="11"/>
  <c r="G1948" i="11"/>
  <c r="E1948" i="11"/>
  <c r="B1948" i="11"/>
  <c r="I1947" i="11"/>
  <c r="H1947" i="11"/>
  <c r="G1947" i="11"/>
  <c r="E1947" i="11"/>
  <c r="B1947" i="11"/>
  <c r="I1946" i="11"/>
  <c r="H1946" i="11"/>
  <c r="G1946" i="11"/>
  <c r="E1946" i="11"/>
  <c r="B1946" i="11"/>
  <c r="I1945" i="11"/>
  <c r="H1945" i="11"/>
  <c r="G1945" i="11"/>
  <c r="E1945" i="11"/>
  <c r="B1945" i="11"/>
  <c r="I1944" i="11"/>
  <c r="H1944" i="11"/>
  <c r="G1944" i="11"/>
  <c r="E1944" i="11"/>
  <c r="B1944" i="11"/>
  <c r="I1943" i="11"/>
  <c r="H1943" i="11"/>
  <c r="G1943" i="11"/>
  <c r="E1943" i="11"/>
  <c r="B1943" i="11"/>
  <c r="I1942" i="11"/>
  <c r="H1942" i="11"/>
  <c r="G1942" i="11"/>
  <c r="E1942" i="11"/>
  <c r="B1942" i="11"/>
  <c r="I1941" i="11"/>
  <c r="H1941" i="11"/>
  <c r="G1941" i="11"/>
  <c r="E1941" i="11"/>
  <c r="B1941" i="11"/>
  <c r="I1940" i="11"/>
  <c r="H1940" i="11"/>
  <c r="G1940" i="11"/>
  <c r="E1940" i="11"/>
  <c r="B1940" i="11"/>
  <c r="I1939" i="11"/>
  <c r="H1939" i="11"/>
  <c r="G1939" i="11"/>
  <c r="E1939" i="11"/>
  <c r="B1939" i="11"/>
  <c r="I1938" i="11"/>
  <c r="H1938" i="11"/>
  <c r="G1938" i="11"/>
  <c r="E1938" i="11"/>
  <c r="B1938" i="11"/>
  <c r="I1937" i="11"/>
  <c r="H1937" i="11"/>
  <c r="G1937" i="11"/>
  <c r="E1937" i="11"/>
  <c r="B1937" i="11"/>
  <c r="I1936" i="11"/>
  <c r="H1936" i="11"/>
  <c r="G1936" i="11"/>
  <c r="E1936" i="11"/>
  <c r="B1936" i="11"/>
  <c r="I1935" i="11"/>
  <c r="H1935" i="11"/>
  <c r="G1935" i="11"/>
  <c r="E1935" i="11"/>
  <c r="B1935" i="11"/>
  <c r="I1934" i="11"/>
  <c r="H1934" i="11"/>
  <c r="G1934" i="11"/>
  <c r="E1934" i="11"/>
  <c r="B1934" i="11"/>
  <c r="I1933" i="11"/>
  <c r="H1933" i="11"/>
  <c r="G1933" i="11"/>
  <c r="E1933" i="11"/>
  <c r="B1933" i="11"/>
  <c r="I1932" i="11"/>
  <c r="H1932" i="11"/>
  <c r="G1932" i="11"/>
  <c r="E1932" i="11"/>
  <c r="B1932" i="11"/>
  <c r="I1931" i="11"/>
  <c r="H1931" i="11"/>
  <c r="G1931" i="11"/>
  <c r="E1931" i="11"/>
  <c r="B1931" i="11"/>
  <c r="I1930" i="11"/>
  <c r="H1930" i="11"/>
  <c r="G1930" i="11"/>
  <c r="E1930" i="11"/>
  <c r="B1930" i="11"/>
  <c r="I1929" i="11"/>
  <c r="H1929" i="11"/>
  <c r="G1929" i="11"/>
  <c r="E1929" i="11"/>
  <c r="B1929" i="11"/>
  <c r="I1928" i="11"/>
  <c r="H1928" i="11"/>
  <c r="G1928" i="11"/>
  <c r="E1928" i="11"/>
  <c r="B1928" i="11"/>
  <c r="I1927" i="11"/>
  <c r="H1927" i="11"/>
  <c r="G1927" i="11"/>
  <c r="E1927" i="11"/>
  <c r="B1927" i="11"/>
  <c r="I1926" i="11"/>
  <c r="H1926" i="11"/>
  <c r="G1926" i="11"/>
  <c r="E1926" i="11"/>
  <c r="B1926" i="11"/>
  <c r="I1925" i="11"/>
  <c r="H1925" i="11"/>
  <c r="G1925" i="11"/>
  <c r="E1925" i="11"/>
  <c r="B1925" i="11"/>
  <c r="I1924" i="11"/>
  <c r="H1924" i="11"/>
  <c r="G1924" i="11"/>
  <c r="E1924" i="11"/>
  <c r="B1924" i="11"/>
  <c r="I1923" i="11"/>
  <c r="H1923" i="11"/>
  <c r="G1923" i="11"/>
  <c r="E1923" i="11"/>
  <c r="B1923" i="11"/>
  <c r="I1922" i="11"/>
  <c r="H1922" i="11"/>
  <c r="G1922" i="11"/>
  <c r="E1922" i="11"/>
  <c r="B1922" i="11"/>
  <c r="I1921" i="11"/>
  <c r="H1921" i="11"/>
  <c r="G1921" i="11"/>
  <c r="E1921" i="11"/>
  <c r="B1921" i="11"/>
  <c r="I1920" i="11"/>
  <c r="H1920" i="11"/>
  <c r="G1920" i="11"/>
  <c r="E1920" i="11"/>
  <c r="B1920" i="11"/>
  <c r="I1919" i="11"/>
  <c r="H1919" i="11"/>
  <c r="G1919" i="11"/>
  <c r="E1919" i="11"/>
  <c r="B1919" i="11"/>
  <c r="I1918" i="11"/>
  <c r="H1918" i="11"/>
  <c r="G1918" i="11"/>
  <c r="E1918" i="11"/>
  <c r="B1918" i="11"/>
  <c r="I1917" i="11"/>
  <c r="H1917" i="11"/>
  <c r="G1917" i="11"/>
  <c r="E1917" i="11"/>
  <c r="B1917" i="11"/>
  <c r="I1916" i="11"/>
  <c r="H1916" i="11"/>
  <c r="G1916" i="11"/>
  <c r="E1916" i="11"/>
  <c r="B1916" i="11"/>
  <c r="I1915" i="11"/>
  <c r="H1915" i="11"/>
  <c r="G1915" i="11"/>
  <c r="E1915" i="11"/>
  <c r="B1915" i="11"/>
  <c r="I1914" i="11"/>
  <c r="H1914" i="11"/>
  <c r="G1914" i="11"/>
  <c r="E1914" i="11"/>
  <c r="B1914" i="11"/>
  <c r="I1913" i="11"/>
  <c r="H1913" i="11"/>
  <c r="G1913" i="11"/>
  <c r="E1913" i="11"/>
  <c r="B1913" i="11"/>
  <c r="I1912" i="11"/>
  <c r="H1912" i="11"/>
  <c r="G1912" i="11"/>
  <c r="E1912" i="11"/>
  <c r="B1912" i="11"/>
  <c r="I1911" i="11"/>
  <c r="H1911" i="11"/>
  <c r="G1911" i="11"/>
  <c r="E1911" i="11"/>
  <c r="B1911" i="11"/>
  <c r="I1910" i="11"/>
  <c r="H1910" i="11"/>
  <c r="G1910" i="11"/>
  <c r="E1910" i="11"/>
  <c r="B1910" i="11"/>
  <c r="I1909" i="11"/>
  <c r="H1909" i="11"/>
  <c r="G1909" i="11"/>
  <c r="E1909" i="11"/>
  <c r="B1909" i="11"/>
  <c r="I1908" i="11"/>
  <c r="H1908" i="11"/>
  <c r="G1908" i="11"/>
  <c r="E1908" i="11"/>
  <c r="B1908" i="11"/>
  <c r="I1907" i="11"/>
  <c r="H1907" i="11"/>
  <c r="G1907" i="11"/>
  <c r="E1907" i="11"/>
  <c r="B1907" i="11"/>
  <c r="I1906" i="11"/>
  <c r="H1906" i="11"/>
  <c r="G1906" i="11"/>
  <c r="E1906" i="11"/>
  <c r="B1906" i="11"/>
  <c r="I1905" i="11"/>
  <c r="H1905" i="11"/>
  <c r="G1905" i="11"/>
  <c r="E1905" i="11"/>
  <c r="B1905" i="11"/>
  <c r="I1904" i="11"/>
  <c r="H1904" i="11"/>
  <c r="G1904" i="11"/>
  <c r="E1904" i="11"/>
  <c r="B1904" i="11"/>
  <c r="I1903" i="11"/>
  <c r="H1903" i="11"/>
  <c r="G1903" i="11"/>
  <c r="E1903" i="11"/>
  <c r="B1903" i="11"/>
  <c r="I1902" i="11"/>
  <c r="H1902" i="11"/>
  <c r="G1902" i="11"/>
  <c r="E1902" i="11"/>
  <c r="B1902" i="11"/>
  <c r="I1901" i="11"/>
  <c r="H1901" i="11"/>
  <c r="G1901" i="11"/>
  <c r="E1901" i="11"/>
  <c r="B1901" i="11"/>
  <c r="I1900" i="11"/>
  <c r="H1900" i="11"/>
  <c r="G1900" i="11"/>
  <c r="E1900" i="11"/>
  <c r="B1900" i="11"/>
  <c r="I1899" i="11"/>
  <c r="H1899" i="11"/>
  <c r="G1899" i="11"/>
  <c r="E1899" i="11"/>
  <c r="B1899" i="11"/>
  <c r="I1898" i="11"/>
  <c r="H1898" i="11"/>
  <c r="G1898" i="11"/>
  <c r="E1898" i="11"/>
  <c r="B1898" i="11"/>
  <c r="I1897" i="11"/>
  <c r="H1897" i="11"/>
  <c r="G1897" i="11"/>
  <c r="E1897" i="11"/>
  <c r="B1897" i="11"/>
  <c r="I1896" i="11"/>
  <c r="H1896" i="11"/>
  <c r="G1896" i="11"/>
  <c r="E1896" i="11"/>
  <c r="B1896" i="11"/>
  <c r="I1895" i="11"/>
  <c r="H1895" i="11"/>
  <c r="G1895" i="11"/>
  <c r="E1895" i="11"/>
  <c r="B1895" i="11"/>
  <c r="I1894" i="11"/>
  <c r="H1894" i="11"/>
  <c r="G1894" i="11"/>
  <c r="E1894" i="11"/>
  <c r="B1894" i="11"/>
  <c r="I1893" i="11"/>
  <c r="H1893" i="11"/>
  <c r="G1893" i="11"/>
  <c r="E1893" i="11"/>
  <c r="B1893" i="11"/>
  <c r="I1892" i="11"/>
  <c r="H1892" i="11"/>
  <c r="G1892" i="11"/>
  <c r="E1892" i="11"/>
  <c r="B1892" i="11"/>
  <c r="I1891" i="11"/>
  <c r="H1891" i="11"/>
  <c r="G1891" i="11"/>
  <c r="E1891" i="11"/>
  <c r="B1891" i="11"/>
  <c r="I1890" i="11"/>
  <c r="H1890" i="11"/>
  <c r="G1890" i="11"/>
  <c r="E1890" i="11"/>
  <c r="B1890" i="11"/>
  <c r="I1889" i="11"/>
  <c r="H1889" i="11"/>
  <c r="G1889" i="11"/>
  <c r="E1889" i="11"/>
  <c r="B1889" i="11"/>
  <c r="I1888" i="11"/>
  <c r="H1888" i="11"/>
  <c r="G1888" i="11"/>
  <c r="E1888" i="11"/>
  <c r="B1888" i="11"/>
  <c r="I1887" i="11"/>
  <c r="H1887" i="11"/>
  <c r="G1887" i="11"/>
  <c r="E1887" i="11"/>
  <c r="B1887" i="11"/>
  <c r="I1886" i="11"/>
  <c r="H1886" i="11"/>
  <c r="G1886" i="11"/>
  <c r="E1886" i="11"/>
  <c r="B1886" i="11"/>
  <c r="I1885" i="11"/>
  <c r="H1885" i="11"/>
  <c r="G1885" i="11"/>
  <c r="E1885" i="11"/>
  <c r="B1885" i="11"/>
  <c r="I1884" i="11"/>
  <c r="H1884" i="11"/>
  <c r="G1884" i="11"/>
  <c r="E1884" i="11"/>
  <c r="B1884" i="11"/>
  <c r="I1883" i="11"/>
  <c r="H1883" i="11"/>
  <c r="G1883" i="11"/>
  <c r="E1883" i="11"/>
  <c r="B1883" i="11"/>
  <c r="I1882" i="11"/>
  <c r="H1882" i="11"/>
  <c r="G1882" i="11"/>
  <c r="E1882" i="11"/>
  <c r="B1882" i="11"/>
  <c r="I1881" i="11"/>
  <c r="H1881" i="11"/>
  <c r="G1881" i="11"/>
  <c r="E1881" i="11"/>
  <c r="B1881" i="11"/>
  <c r="I1880" i="11"/>
  <c r="H1880" i="11"/>
  <c r="G1880" i="11"/>
  <c r="E1880" i="11"/>
  <c r="B1880" i="11"/>
  <c r="I1879" i="11"/>
  <c r="H1879" i="11"/>
  <c r="G1879" i="11"/>
  <c r="E1879" i="11"/>
  <c r="B1879" i="11"/>
  <c r="I1878" i="11"/>
  <c r="H1878" i="11"/>
  <c r="G1878" i="11"/>
  <c r="E1878" i="11"/>
  <c r="B1878" i="11"/>
  <c r="I1877" i="11"/>
  <c r="H1877" i="11"/>
  <c r="G1877" i="11"/>
  <c r="E1877" i="11"/>
  <c r="B1877" i="11"/>
  <c r="I1876" i="11"/>
  <c r="H1876" i="11"/>
  <c r="G1876" i="11"/>
  <c r="E1876" i="11"/>
  <c r="B1876" i="11"/>
  <c r="I1875" i="11"/>
  <c r="H1875" i="11"/>
  <c r="G1875" i="11"/>
  <c r="E1875" i="11"/>
  <c r="B1875" i="11"/>
  <c r="I1874" i="11"/>
  <c r="H1874" i="11"/>
  <c r="G1874" i="11"/>
  <c r="E1874" i="11"/>
  <c r="B1874" i="11"/>
  <c r="I1873" i="11"/>
  <c r="H1873" i="11"/>
  <c r="G1873" i="11"/>
  <c r="E1873" i="11"/>
  <c r="B1873" i="11"/>
  <c r="I1872" i="11"/>
  <c r="H1872" i="11"/>
  <c r="G1872" i="11"/>
  <c r="E1872" i="11"/>
  <c r="B1872" i="11"/>
  <c r="I1871" i="11"/>
  <c r="H1871" i="11"/>
  <c r="G1871" i="11"/>
  <c r="E1871" i="11"/>
  <c r="B1871" i="11"/>
  <c r="I1870" i="11"/>
  <c r="H1870" i="11"/>
  <c r="G1870" i="11"/>
  <c r="E1870" i="11"/>
  <c r="B1870" i="11"/>
  <c r="I1869" i="11"/>
  <c r="H1869" i="11"/>
  <c r="G1869" i="11"/>
  <c r="E1869" i="11"/>
  <c r="B1869" i="11"/>
  <c r="I1868" i="11"/>
  <c r="H1868" i="11"/>
  <c r="G1868" i="11"/>
  <c r="E1868" i="11"/>
  <c r="B1868" i="11"/>
  <c r="I1867" i="11"/>
  <c r="H1867" i="11"/>
  <c r="G1867" i="11"/>
  <c r="E1867" i="11"/>
  <c r="B1867" i="11"/>
  <c r="I1866" i="11"/>
  <c r="H1866" i="11"/>
  <c r="G1866" i="11"/>
  <c r="E1866" i="11"/>
  <c r="B1866" i="11"/>
  <c r="I1865" i="11"/>
  <c r="H1865" i="11"/>
  <c r="G1865" i="11"/>
  <c r="E1865" i="11"/>
  <c r="B1865" i="11"/>
  <c r="I1864" i="11"/>
  <c r="H1864" i="11"/>
  <c r="G1864" i="11"/>
  <c r="E1864" i="11"/>
  <c r="B1864" i="11"/>
  <c r="I1863" i="11"/>
  <c r="H1863" i="11"/>
  <c r="G1863" i="11"/>
  <c r="E1863" i="11"/>
  <c r="B1863" i="11"/>
  <c r="I1862" i="11"/>
  <c r="H1862" i="11"/>
  <c r="G1862" i="11"/>
  <c r="E1862" i="11"/>
  <c r="B1862" i="11"/>
  <c r="I1861" i="11"/>
  <c r="H1861" i="11"/>
  <c r="G1861" i="11"/>
  <c r="E1861" i="11"/>
  <c r="B1861" i="11"/>
  <c r="I1860" i="11"/>
  <c r="H1860" i="11"/>
  <c r="G1860" i="11"/>
  <c r="E1860" i="11"/>
  <c r="B1860" i="11"/>
  <c r="I1859" i="11"/>
  <c r="H1859" i="11"/>
  <c r="G1859" i="11"/>
  <c r="E1859" i="11"/>
  <c r="B1859" i="11"/>
  <c r="I1858" i="11"/>
  <c r="H1858" i="11"/>
  <c r="G1858" i="11"/>
  <c r="E1858" i="11"/>
  <c r="B1858" i="11"/>
  <c r="I1857" i="11"/>
  <c r="H1857" i="11"/>
  <c r="G1857" i="11"/>
  <c r="E1857" i="11"/>
  <c r="B1857" i="11"/>
  <c r="I1856" i="11"/>
  <c r="H1856" i="11"/>
  <c r="G1856" i="11"/>
  <c r="E1856" i="11"/>
  <c r="B1856" i="11"/>
  <c r="I1855" i="11"/>
  <c r="H1855" i="11"/>
  <c r="G1855" i="11"/>
  <c r="E1855" i="11"/>
  <c r="B1855" i="11"/>
  <c r="I1854" i="11"/>
  <c r="H1854" i="11"/>
  <c r="G1854" i="11"/>
  <c r="E1854" i="11"/>
  <c r="B1854" i="11"/>
  <c r="I1853" i="11"/>
  <c r="H1853" i="11"/>
  <c r="G1853" i="11"/>
  <c r="E1853" i="11"/>
  <c r="B1853" i="11"/>
  <c r="I1852" i="11"/>
  <c r="H1852" i="11"/>
  <c r="G1852" i="11"/>
  <c r="E1852" i="11"/>
  <c r="B1852" i="11"/>
  <c r="I1851" i="11"/>
  <c r="H1851" i="11"/>
  <c r="G1851" i="11"/>
  <c r="E1851" i="11"/>
  <c r="B1851" i="11"/>
  <c r="I1850" i="11"/>
  <c r="H1850" i="11"/>
  <c r="G1850" i="11"/>
  <c r="E1850" i="11"/>
  <c r="B1850" i="11"/>
  <c r="I1849" i="11"/>
  <c r="H1849" i="11"/>
  <c r="G1849" i="11"/>
  <c r="E1849" i="11"/>
  <c r="B1849" i="11"/>
  <c r="I1848" i="11"/>
  <c r="H1848" i="11"/>
  <c r="G1848" i="11"/>
  <c r="E1848" i="11"/>
  <c r="B1848" i="11"/>
  <c r="I1847" i="11"/>
  <c r="H1847" i="11"/>
  <c r="G1847" i="11"/>
  <c r="E1847" i="11"/>
  <c r="B1847" i="11"/>
  <c r="I1846" i="11"/>
  <c r="H1846" i="11"/>
  <c r="G1846" i="11"/>
  <c r="E1846" i="11"/>
  <c r="B1846" i="11"/>
  <c r="I1845" i="11"/>
  <c r="H1845" i="11"/>
  <c r="G1845" i="11"/>
  <c r="E1845" i="11"/>
  <c r="B1845" i="11"/>
  <c r="I1844" i="11"/>
  <c r="H1844" i="11"/>
  <c r="G1844" i="11"/>
  <c r="E1844" i="11"/>
  <c r="B1844" i="11"/>
  <c r="I1843" i="11"/>
  <c r="H1843" i="11"/>
  <c r="G1843" i="11"/>
  <c r="E1843" i="11"/>
  <c r="B1843" i="11"/>
  <c r="I1842" i="11"/>
  <c r="H1842" i="11"/>
  <c r="G1842" i="11"/>
  <c r="E1842" i="11"/>
  <c r="B1842" i="11"/>
  <c r="I1841" i="11"/>
  <c r="H1841" i="11"/>
  <c r="G1841" i="11"/>
  <c r="E1841" i="11"/>
  <c r="B1841" i="11"/>
  <c r="I1840" i="11"/>
  <c r="H1840" i="11"/>
  <c r="G1840" i="11"/>
  <c r="E1840" i="11"/>
  <c r="B1840" i="11"/>
  <c r="I1839" i="11"/>
  <c r="H1839" i="11"/>
  <c r="G1839" i="11"/>
  <c r="E1839" i="11"/>
  <c r="B1839" i="11"/>
  <c r="I1838" i="11"/>
  <c r="H1838" i="11"/>
  <c r="G1838" i="11"/>
  <c r="E1838" i="11"/>
  <c r="B1838" i="11"/>
  <c r="I1837" i="11"/>
  <c r="H1837" i="11"/>
  <c r="G1837" i="11"/>
  <c r="E1837" i="11"/>
  <c r="B1837" i="11"/>
  <c r="I1836" i="11"/>
  <c r="H1836" i="11"/>
  <c r="G1836" i="11"/>
  <c r="E1836" i="11"/>
  <c r="B1836" i="11"/>
  <c r="I1835" i="11"/>
  <c r="H1835" i="11"/>
  <c r="G1835" i="11"/>
  <c r="E1835" i="11"/>
  <c r="B1835" i="11"/>
  <c r="I1834" i="11"/>
  <c r="H1834" i="11"/>
  <c r="G1834" i="11"/>
  <c r="E1834" i="11"/>
  <c r="B1834" i="11"/>
  <c r="I1833" i="11"/>
  <c r="H1833" i="11"/>
  <c r="G1833" i="11"/>
  <c r="E1833" i="11"/>
  <c r="B1833" i="11"/>
  <c r="I1832" i="11"/>
  <c r="H1832" i="11"/>
  <c r="G1832" i="11"/>
  <c r="E1832" i="11"/>
  <c r="B1832" i="11"/>
  <c r="I1831" i="11"/>
  <c r="H1831" i="11"/>
  <c r="G1831" i="11"/>
  <c r="E1831" i="11"/>
  <c r="B1831" i="11"/>
  <c r="I1830" i="11"/>
  <c r="H1830" i="11"/>
  <c r="G1830" i="11"/>
  <c r="E1830" i="11"/>
  <c r="B1830" i="11"/>
  <c r="I1829" i="11"/>
  <c r="H1829" i="11"/>
  <c r="G1829" i="11"/>
  <c r="E1829" i="11"/>
  <c r="B1829" i="11"/>
  <c r="I1828" i="11"/>
  <c r="H1828" i="11"/>
  <c r="G1828" i="11"/>
  <c r="E1828" i="11"/>
  <c r="B1828" i="11"/>
  <c r="I1827" i="11"/>
  <c r="H1827" i="11"/>
  <c r="G1827" i="11"/>
  <c r="E1827" i="11"/>
  <c r="B1827" i="11"/>
  <c r="I1826" i="11"/>
  <c r="H1826" i="11"/>
  <c r="G1826" i="11"/>
  <c r="E1826" i="11"/>
  <c r="B1826" i="11"/>
  <c r="I1825" i="11"/>
  <c r="H1825" i="11"/>
  <c r="G1825" i="11"/>
  <c r="E1825" i="11"/>
  <c r="B1825" i="11"/>
  <c r="I1824" i="11"/>
  <c r="H1824" i="11"/>
  <c r="G1824" i="11"/>
  <c r="E1824" i="11"/>
  <c r="B1824" i="11"/>
  <c r="I1823" i="11"/>
  <c r="H1823" i="11"/>
  <c r="G1823" i="11"/>
  <c r="E1823" i="11"/>
  <c r="B1823" i="11"/>
  <c r="I1822" i="11"/>
  <c r="H1822" i="11"/>
  <c r="G1822" i="11"/>
  <c r="E1822" i="11"/>
  <c r="B1822" i="11"/>
  <c r="I1821" i="11"/>
  <c r="H1821" i="11"/>
  <c r="G1821" i="11"/>
  <c r="E1821" i="11"/>
  <c r="B1821" i="11"/>
  <c r="I1820" i="11"/>
  <c r="H1820" i="11"/>
  <c r="G1820" i="11"/>
  <c r="E1820" i="11"/>
  <c r="B1820" i="11"/>
  <c r="I1819" i="11"/>
  <c r="H1819" i="11"/>
  <c r="G1819" i="11"/>
  <c r="E1819" i="11"/>
  <c r="B1819" i="11"/>
  <c r="I1818" i="11"/>
  <c r="H1818" i="11"/>
  <c r="G1818" i="11"/>
  <c r="E1818" i="11"/>
  <c r="B1818" i="11"/>
  <c r="I1817" i="11"/>
  <c r="H1817" i="11"/>
  <c r="G1817" i="11"/>
  <c r="E1817" i="11"/>
  <c r="B1817" i="11"/>
  <c r="I1816" i="11"/>
  <c r="H1816" i="11"/>
  <c r="G1816" i="11"/>
  <c r="E1816" i="11"/>
  <c r="B1816" i="11"/>
  <c r="I1815" i="11"/>
  <c r="H1815" i="11"/>
  <c r="G1815" i="11"/>
  <c r="E1815" i="11"/>
  <c r="B1815" i="11"/>
  <c r="I1814" i="11"/>
  <c r="H1814" i="11"/>
  <c r="G1814" i="11"/>
  <c r="E1814" i="11"/>
  <c r="B1814" i="11"/>
  <c r="I1813" i="11"/>
  <c r="H1813" i="11"/>
  <c r="G1813" i="11"/>
  <c r="E1813" i="11"/>
  <c r="B1813" i="11"/>
  <c r="I1812" i="11"/>
  <c r="H1812" i="11"/>
  <c r="G1812" i="11"/>
  <c r="E1812" i="11"/>
  <c r="B1812" i="11"/>
  <c r="I1811" i="11"/>
  <c r="H1811" i="11"/>
  <c r="G1811" i="11"/>
  <c r="E1811" i="11"/>
  <c r="B1811" i="11"/>
  <c r="I1810" i="11"/>
  <c r="H1810" i="11"/>
  <c r="G1810" i="11"/>
  <c r="E1810" i="11"/>
  <c r="B1810" i="11"/>
  <c r="I1809" i="11"/>
  <c r="H1809" i="11"/>
  <c r="G1809" i="11"/>
  <c r="E1809" i="11"/>
  <c r="B1809" i="11"/>
  <c r="I1808" i="11"/>
  <c r="H1808" i="11"/>
  <c r="G1808" i="11"/>
  <c r="E1808" i="11"/>
  <c r="B1808" i="11"/>
  <c r="I1807" i="11"/>
  <c r="H1807" i="11"/>
  <c r="G1807" i="11"/>
  <c r="E1807" i="11"/>
  <c r="B1807" i="11"/>
  <c r="I1806" i="11"/>
  <c r="H1806" i="11"/>
  <c r="G1806" i="11"/>
  <c r="E1806" i="11"/>
  <c r="B1806" i="11"/>
  <c r="I1805" i="11"/>
  <c r="H1805" i="11"/>
  <c r="G1805" i="11"/>
  <c r="E1805" i="11"/>
  <c r="B1805" i="11"/>
  <c r="I1804" i="11"/>
  <c r="H1804" i="11"/>
  <c r="G1804" i="11"/>
  <c r="E1804" i="11"/>
  <c r="B1804" i="11"/>
  <c r="I1803" i="11"/>
  <c r="H1803" i="11"/>
  <c r="G1803" i="11"/>
  <c r="E1803" i="11"/>
  <c r="B1803" i="11"/>
  <c r="I1802" i="11"/>
  <c r="H1802" i="11"/>
  <c r="G1802" i="11"/>
  <c r="E1802" i="11"/>
  <c r="B1802" i="11"/>
  <c r="I1801" i="11"/>
  <c r="H1801" i="11"/>
  <c r="G1801" i="11"/>
  <c r="E1801" i="11"/>
  <c r="B1801" i="11"/>
  <c r="I1800" i="11"/>
  <c r="H1800" i="11"/>
  <c r="G1800" i="11"/>
  <c r="E1800" i="11"/>
  <c r="B1800" i="11"/>
  <c r="I1799" i="11"/>
  <c r="H1799" i="11"/>
  <c r="G1799" i="11"/>
  <c r="E1799" i="11"/>
  <c r="B1799" i="11"/>
  <c r="I1798" i="11"/>
  <c r="H1798" i="11"/>
  <c r="G1798" i="11"/>
  <c r="E1798" i="11"/>
  <c r="B1798" i="11"/>
  <c r="I1797" i="11"/>
  <c r="H1797" i="11"/>
  <c r="G1797" i="11"/>
  <c r="E1797" i="11"/>
  <c r="B1797" i="11"/>
  <c r="I1796" i="11"/>
  <c r="H1796" i="11"/>
  <c r="G1796" i="11"/>
  <c r="E1796" i="11"/>
  <c r="B1796" i="11"/>
  <c r="I1795" i="11"/>
  <c r="H1795" i="11"/>
  <c r="G1795" i="11"/>
  <c r="E1795" i="11"/>
  <c r="B1795" i="11"/>
  <c r="I1794" i="11"/>
  <c r="H1794" i="11"/>
  <c r="G1794" i="11"/>
  <c r="E1794" i="11"/>
  <c r="B1794" i="11"/>
  <c r="I1793" i="11"/>
  <c r="H1793" i="11"/>
  <c r="G1793" i="11"/>
  <c r="E1793" i="11"/>
  <c r="B1793" i="11"/>
  <c r="I1792" i="11"/>
  <c r="H1792" i="11"/>
  <c r="G1792" i="11"/>
  <c r="E1792" i="11"/>
  <c r="B1792" i="11"/>
  <c r="I1791" i="11"/>
  <c r="H1791" i="11"/>
  <c r="G1791" i="11"/>
  <c r="E1791" i="11"/>
  <c r="B1791" i="11"/>
  <c r="I1790" i="11"/>
  <c r="H1790" i="11"/>
  <c r="G1790" i="11"/>
  <c r="E1790" i="11"/>
  <c r="B1790" i="11"/>
  <c r="I1789" i="11"/>
  <c r="H1789" i="11"/>
  <c r="G1789" i="11"/>
  <c r="E1789" i="11"/>
  <c r="B1789" i="11"/>
  <c r="I1788" i="11"/>
  <c r="H1788" i="11"/>
  <c r="G1788" i="11"/>
  <c r="E1788" i="11"/>
  <c r="B1788" i="11"/>
  <c r="I1787" i="11"/>
  <c r="H1787" i="11"/>
  <c r="G1787" i="11"/>
  <c r="E1787" i="11"/>
  <c r="B1787" i="11"/>
  <c r="I1786" i="11"/>
  <c r="H1786" i="11"/>
  <c r="G1786" i="11"/>
  <c r="E1786" i="11"/>
  <c r="B1786" i="11"/>
  <c r="I1785" i="11"/>
  <c r="H1785" i="11"/>
  <c r="G1785" i="11"/>
  <c r="E1785" i="11"/>
  <c r="B1785" i="11"/>
  <c r="I1784" i="11"/>
  <c r="H1784" i="11"/>
  <c r="G1784" i="11"/>
  <c r="E1784" i="11"/>
  <c r="B1784" i="11"/>
  <c r="I1783" i="11"/>
  <c r="H1783" i="11"/>
  <c r="G1783" i="11"/>
  <c r="E1783" i="11"/>
  <c r="B1783" i="11"/>
  <c r="I1782" i="11"/>
  <c r="H1782" i="11"/>
  <c r="G1782" i="11"/>
  <c r="E1782" i="11"/>
  <c r="B1782" i="11"/>
  <c r="I1781" i="11"/>
  <c r="H1781" i="11"/>
  <c r="G1781" i="11"/>
  <c r="E1781" i="11"/>
  <c r="B1781" i="11"/>
  <c r="I1780" i="11"/>
  <c r="H1780" i="11"/>
  <c r="G1780" i="11"/>
  <c r="E1780" i="11"/>
  <c r="B1780" i="11"/>
  <c r="I1779" i="11"/>
  <c r="H1779" i="11"/>
  <c r="G1779" i="11"/>
  <c r="E1779" i="11"/>
  <c r="B1779" i="11"/>
  <c r="I1778" i="11"/>
  <c r="H1778" i="11"/>
  <c r="G1778" i="11"/>
  <c r="E1778" i="11"/>
  <c r="B1778" i="11"/>
  <c r="I1777" i="11"/>
  <c r="H1777" i="11"/>
  <c r="G1777" i="11"/>
  <c r="E1777" i="11"/>
  <c r="B1777" i="11"/>
  <c r="I1776" i="11"/>
  <c r="H1776" i="11"/>
  <c r="G1776" i="11"/>
  <c r="E1776" i="11"/>
  <c r="B1776" i="11"/>
  <c r="I1775" i="11"/>
  <c r="H1775" i="11"/>
  <c r="G1775" i="11"/>
  <c r="E1775" i="11"/>
  <c r="B1775" i="11"/>
  <c r="I1774" i="11"/>
  <c r="H1774" i="11"/>
  <c r="G1774" i="11"/>
  <c r="E1774" i="11"/>
  <c r="B1774" i="11"/>
  <c r="I1773" i="11"/>
  <c r="H1773" i="11"/>
  <c r="G1773" i="11"/>
  <c r="E1773" i="11"/>
  <c r="B1773" i="11"/>
  <c r="I1772" i="11"/>
  <c r="H1772" i="11"/>
  <c r="G1772" i="11"/>
  <c r="E1772" i="11"/>
  <c r="B1772" i="11"/>
  <c r="I1771" i="11"/>
  <c r="H1771" i="11"/>
  <c r="G1771" i="11"/>
  <c r="E1771" i="11"/>
  <c r="B1771" i="11"/>
  <c r="I1770" i="11"/>
  <c r="H1770" i="11"/>
  <c r="G1770" i="11"/>
  <c r="E1770" i="11"/>
  <c r="B1770" i="11"/>
  <c r="I1769" i="11"/>
  <c r="H1769" i="11"/>
  <c r="G1769" i="11"/>
  <c r="E1769" i="11"/>
  <c r="B1769" i="11"/>
  <c r="I1768" i="11"/>
  <c r="H1768" i="11"/>
  <c r="G1768" i="11"/>
  <c r="E1768" i="11"/>
  <c r="B1768" i="11"/>
  <c r="I1767" i="11"/>
  <c r="H1767" i="11"/>
  <c r="G1767" i="11"/>
  <c r="E1767" i="11"/>
  <c r="B1767" i="11"/>
  <c r="I1766" i="11"/>
  <c r="H1766" i="11"/>
  <c r="G1766" i="11"/>
  <c r="E1766" i="11"/>
  <c r="B1766" i="11"/>
  <c r="I1765" i="11"/>
  <c r="H1765" i="11"/>
  <c r="G1765" i="11"/>
  <c r="E1765" i="11"/>
  <c r="B1765" i="11"/>
  <c r="I1764" i="11"/>
  <c r="H1764" i="11"/>
  <c r="G1764" i="11"/>
  <c r="E1764" i="11"/>
  <c r="B1764" i="11"/>
  <c r="I1763" i="11"/>
  <c r="H1763" i="11"/>
  <c r="G1763" i="11"/>
  <c r="E1763" i="11"/>
  <c r="B1763" i="11"/>
  <c r="I1762" i="11"/>
  <c r="H1762" i="11"/>
  <c r="G1762" i="11"/>
  <c r="E1762" i="11"/>
  <c r="B1762" i="11"/>
  <c r="I1761" i="11"/>
  <c r="H1761" i="11"/>
  <c r="G1761" i="11"/>
  <c r="E1761" i="11"/>
  <c r="B1761" i="11"/>
  <c r="I1760" i="11"/>
  <c r="H1760" i="11"/>
  <c r="G1760" i="11"/>
  <c r="E1760" i="11"/>
  <c r="B1760" i="11"/>
  <c r="I1759" i="11"/>
  <c r="H1759" i="11"/>
  <c r="G1759" i="11"/>
  <c r="E1759" i="11"/>
  <c r="B1759" i="11"/>
  <c r="I1758" i="11"/>
  <c r="H1758" i="11"/>
  <c r="G1758" i="11"/>
  <c r="E1758" i="11"/>
  <c r="B1758" i="11"/>
  <c r="I1757" i="11"/>
  <c r="H1757" i="11"/>
  <c r="G1757" i="11"/>
  <c r="E1757" i="11"/>
  <c r="B1757" i="11"/>
  <c r="I1756" i="11"/>
  <c r="H1756" i="11"/>
  <c r="G1756" i="11"/>
  <c r="E1756" i="11"/>
  <c r="B1756" i="11"/>
  <c r="I1755" i="11"/>
  <c r="H1755" i="11"/>
  <c r="G1755" i="11"/>
  <c r="E1755" i="11"/>
  <c r="B1755" i="11"/>
  <c r="I1754" i="11"/>
  <c r="H1754" i="11"/>
  <c r="G1754" i="11"/>
  <c r="E1754" i="11"/>
  <c r="B1754" i="11"/>
  <c r="I1753" i="11"/>
  <c r="H1753" i="11"/>
  <c r="G1753" i="11"/>
  <c r="E1753" i="11"/>
  <c r="B1753" i="11"/>
  <c r="I1752" i="11"/>
  <c r="H1752" i="11"/>
  <c r="G1752" i="11"/>
  <c r="E1752" i="11"/>
  <c r="B1752" i="11"/>
  <c r="I1751" i="11"/>
  <c r="H1751" i="11"/>
  <c r="G1751" i="11"/>
  <c r="E1751" i="11"/>
  <c r="B1751" i="11"/>
  <c r="I1750" i="11"/>
  <c r="H1750" i="11"/>
  <c r="G1750" i="11"/>
  <c r="E1750" i="11"/>
  <c r="B1750" i="11"/>
  <c r="I1749" i="11"/>
  <c r="H1749" i="11"/>
  <c r="G1749" i="11"/>
  <c r="E1749" i="11"/>
  <c r="B1749" i="11"/>
  <c r="I1748" i="11"/>
  <c r="H1748" i="11"/>
  <c r="G1748" i="11"/>
  <c r="E1748" i="11"/>
  <c r="B1748" i="11"/>
  <c r="I1747" i="11"/>
  <c r="H1747" i="11"/>
  <c r="G1747" i="11"/>
  <c r="E1747" i="11"/>
  <c r="B1747" i="11"/>
  <c r="I1746" i="11"/>
  <c r="H1746" i="11"/>
  <c r="G1746" i="11"/>
  <c r="E1746" i="11"/>
  <c r="B1746" i="11"/>
  <c r="I1745" i="11"/>
  <c r="H1745" i="11"/>
  <c r="G1745" i="11"/>
  <c r="E1745" i="11"/>
  <c r="B1745" i="11"/>
  <c r="I1744" i="11"/>
  <c r="H1744" i="11"/>
  <c r="G1744" i="11"/>
  <c r="E1744" i="11"/>
  <c r="B1744" i="11"/>
  <c r="I1743" i="11"/>
  <c r="H1743" i="11"/>
  <c r="G1743" i="11"/>
  <c r="E1743" i="11"/>
  <c r="B1743" i="11"/>
  <c r="I1742" i="11"/>
  <c r="H1742" i="11"/>
  <c r="G1742" i="11"/>
  <c r="E1742" i="11"/>
  <c r="B1742" i="11"/>
  <c r="I1741" i="11"/>
  <c r="H1741" i="11"/>
  <c r="G1741" i="11"/>
  <c r="E1741" i="11"/>
  <c r="B1741" i="11"/>
  <c r="I1740" i="11"/>
  <c r="H1740" i="11"/>
  <c r="G1740" i="11"/>
  <c r="E1740" i="11"/>
  <c r="B1740" i="11"/>
  <c r="I1739" i="11"/>
  <c r="H1739" i="11"/>
  <c r="G1739" i="11"/>
  <c r="E1739" i="11"/>
  <c r="B1739" i="11"/>
  <c r="I1738" i="11"/>
  <c r="H1738" i="11"/>
  <c r="G1738" i="11"/>
  <c r="E1738" i="11"/>
  <c r="B1738" i="11"/>
  <c r="I1737" i="11"/>
  <c r="H1737" i="11"/>
  <c r="G1737" i="11"/>
  <c r="E1737" i="11"/>
  <c r="B1737" i="11"/>
  <c r="I1736" i="11"/>
  <c r="H1736" i="11"/>
  <c r="G1736" i="11"/>
  <c r="E1736" i="11"/>
  <c r="B1736" i="11"/>
  <c r="I1735" i="11"/>
  <c r="H1735" i="11"/>
  <c r="G1735" i="11"/>
  <c r="E1735" i="11"/>
  <c r="B1735" i="11"/>
  <c r="I1734" i="11"/>
  <c r="H1734" i="11"/>
  <c r="G1734" i="11"/>
  <c r="E1734" i="11"/>
  <c r="B1734" i="11"/>
  <c r="I1733" i="11"/>
  <c r="H1733" i="11"/>
  <c r="G1733" i="11"/>
  <c r="E1733" i="11"/>
  <c r="B1733" i="11"/>
  <c r="I1732" i="11"/>
  <c r="H1732" i="11"/>
  <c r="G1732" i="11"/>
  <c r="E1732" i="11"/>
  <c r="B1732" i="11"/>
  <c r="I1731" i="11"/>
  <c r="H1731" i="11"/>
  <c r="G1731" i="11"/>
  <c r="E1731" i="11"/>
  <c r="B1731" i="11"/>
  <c r="I1730" i="11"/>
  <c r="H1730" i="11"/>
  <c r="G1730" i="11"/>
  <c r="E1730" i="11"/>
  <c r="B1730" i="11"/>
  <c r="I1729" i="11"/>
  <c r="H1729" i="11"/>
  <c r="G1729" i="11"/>
  <c r="E1729" i="11"/>
  <c r="B1729" i="11"/>
  <c r="I1728" i="11"/>
  <c r="H1728" i="11"/>
  <c r="G1728" i="11"/>
  <c r="E1728" i="11"/>
  <c r="B1728" i="11"/>
  <c r="I1727" i="11"/>
  <c r="H1727" i="11"/>
  <c r="G1727" i="11"/>
  <c r="E1727" i="11"/>
  <c r="B1727" i="11"/>
  <c r="I1726" i="11"/>
  <c r="H1726" i="11"/>
  <c r="G1726" i="11"/>
  <c r="E1726" i="11"/>
  <c r="B1726" i="11"/>
  <c r="I1725" i="11"/>
  <c r="H1725" i="11"/>
  <c r="G1725" i="11"/>
  <c r="E1725" i="11"/>
  <c r="B1725" i="11"/>
  <c r="I1724" i="11"/>
  <c r="H1724" i="11"/>
  <c r="G1724" i="11"/>
  <c r="E1724" i="11"/>
  <c r="B1724" i="11"/>
  <c r="I1723" i="11"/>
  <c r="H1723" i="11"/>
  <c r="G1723" i="11"/>
  <c r="E1723" i="11"/>
  <c r="B1723" i="11"/>
  <c r="I1722" i="11"/>
  <c r="H1722" i="11"/>
  <c r="G1722" i="11"/>
  <c r="E1722" i="11"/>
  <c r="B1722" i="11"/>
  <c r="I1721" i="11"/>
  <c r="H1721" i="11"/>
  <c r="G1721" i="11"/>
  <c r="E1721" i="11"/>
  <c r="B1721" i="11"/>
  <c r="I1720" i="11"/>
  <c r="H1720" i="11"/>
  <c r="G1720" i="11"/>
  <c r="E1720" i="11"/>
  <c r="B1720" i="11"/>
  <c r="I1719" i="11"/>
  <c r="H1719" i="11"/>
  <c r="G1719" i="11"/>
  <c r="E1719" i="11"/>
  <c r="B1719" i="11"/>
  <c r="I1718" i="11"/>
  <c r="H1718" i="11"/>
  <c r="G1718" i="11"/>
  <c r="E1718" i="11"/>
  <c r="B1718" i="11"/>
  <c r="I1717" i="11"/>
  <c r="H1717" i="11"/>
  <c r="G1717" i="11"/>
  <c r="E1717" i="11"/>
  <c r="B1717" i="11"/>
  <c r="I1716" i="11"/>
  <c r="H1716" i="11"/>
  <c r="G1716" i="11"/>
  <c r="E1716" i="11"/>
  <c r="B1716" i="11"/>
  <c r="I1715" i="11"/>
  <c r="H1715" i="11"/>
  <c r="G1715" i="11"/>
  <c r="E1715" i="11"/>
  <c r="B1715" i="11"/>
  <c r="I1714" i="11"/>
  <c r="H1714" i="11"/>
  <c r="G1714" i="11"/>
  <c r="E1714" i="11"/>
  <c r="B1714" i="11"/>
  <c r="I1713" i="11"/>
  <c r="H1713" i="11"/>
  <c r="G1713" i="11"/>
  <c r="E1713" i="11"/>
  <c r="B1713" i="11"/>
  <c r="I1712" i="11"/>
  <c r="H1712" i="11"/>
  <c r="G1712" i="11"/>
  <c r="E1712" i="11"/>
  <c r="B1712" i="11"/>
  <c r="I1711" i="11"/>
  <c r="H1711" i="11"/>
  <c r="G1711" i="11"/>
  <c r="E1711" i="11"/>
  <c r="B1711" i="11"/>
  <c r="I1710" i="11"/>
  <c r="H1710" i="11"/>
  <c r="G1710" i="11"/>
  <c r="E1710" i="11"/>
  <c r="B1710" i="11"/>
  <c r="I1709" i="11"/>
  <c r="H1709" i="11"/>
  <c r="G1709" i="11"/>
  <c r="E1709" i="11"/>
  <c r="B1709" i="11"/>
  <c r="I1708" i="11"/>
  <c r="H1708" i="11"/>
  <c r="G1708" i="11"/>
  <c r="E1708" i="11"/>
  <c r="B1708" i="11"/>
  <c r="I1707" i="11"/>
  <c r="H1707" i="11"/>
  <c r="G1707" i="11"/>
  <c r="E1707" i="11"/>
  <c r="B1707" i="11"/>
  <c r="I1706" i="11"/>
  <c r="H1706" i="11"/>
  <c r="G1706" i="11"/>
  <c r="E1706" i="11"/>
  <c r="B1706" i="11"/>
  <c r="I1705" i="11"/>
  <c r="H1705" i="11"/>
  <c r="G1705" i="11"/>
  <c r="E1705" i="11"/>
  <c r="B1705" i="11"/>
  <c r="I1704" i="11"/>
  <c r="H1704" i="11"/>
  <c r="G1704" i="11"/>
  <c r="E1704" i="11"/>
  <c r="B1704" i="11"/>
  <c r="I1703" i="11"/>
  <c r="H1703" i="11"/>
  <c r="G1703" i="11"/>
  <c r="E1703" i="11"/>
  <c r="B1703" i="11"/>
  <c r="I1702" i="11"/>
  <c r="H1702" i="11"/>
  <c r="G1702" i="11"/>
  <c r="E1702" i="11"/>
  <c r="B1702" i="11"/>
  <c r="I1701" i="11"/>
  <c r="H1701" i="11"/>
  <c r="G1701" i="11"/>
  <c r="E1701" i="11"/>
  <c r="B1701" i="11"/>
  <c r="I1700" i="11"/>
  <c r="H1700" i="11"/>
  <c r="G1700" i="11"/>
  <c r="E1700" i="11"/>
  <c r="B1700" i="11"/>
  <c r="I1699" i="11"/>
  <c r="H1699" i="11"/>
  <c r="G1699" i="11"/>
  <c r="E1699" i="11"/>
  <c r="B1699" i="11"/>
  <c r="I1698" i="11"/>
  <c r="H1698" i="11"/>
  <c r="G1698" i="11"/>
  <c r="E1698" i="11"/>
  <c r="B1698" i="11"/>
  <c r="I1697" i="11"/>
  <c r="H1697" i="11"/>
  <c r="G1697" i="11"/>
  <c r="E1697" i="11"/>
  <c r="B1697" i="11"/>
  <c r="I1696" i="11"/>
  <c r="H1696" i="11"/>
  <c r="G1696" i="11"/>
  <c r="E1696" i="11"/>
  <c r="B1696" i="11"/>
  <c r="I1695" i="11"/>
  <c r="H1695" i="11"/>
  <c r="G1695" i="11"/>
  <c r="E1695" i="11"/>
  <c r="B1695" i="11"/>
  <c r="I1694" i="11"/>
  <c r="H1694" i="11"/>
  <c r="G1694" i="11"/>
  <c r="E1694" i="11"/>
  <c r="B1694" i="11"/>
  <c r="I1693" i="11"/>
  <c r="H1693" i="11"/>
  <c r="G1693" i="11"/>
  <c r="E1693" i="11"/>
  <c r="B1693" i="11"/>
  <c r="I1692" i="11"/>
  <c r="H1692" i="11"/>
  <c r="G1692" i="11"/>
  <c r="E1692" i="11"/>
  <c r="B1692" i="11"/>
  <c r="I1691" i="11"/>
  <c r="H1691" i="11"/>
  <c r="G1691" i="11"/>
  <c r="E1691" i="11"/>
  <c r="B1691" i="11"/>
  <c r="I1690" i="11"/>
  <c r="H1690" i="11"/>
  <c r="G1690" i="11"/>
  <c r="E1690" i="11"/>
  <c r="B1690" i="11"/>
  <c r="I1689" i="11"/>
  <c r="H1689" i="11"/>
  <c r="G1689" i="11"/>
  <c r="E1689" i="11"/>
  <c r="B1689" i="11"/>
  <c r="I1688" i="11"/>
  <c r="H1688" i="11"/>
  <c r="G1688" i="11"/>
  <c r="E1688" i="11"/>
  <c r="B1688" i="11"/>
  <c r="I1687" i="11"/>
  <c r="H1687" i="11"/>
  <c r="G1687" i="11"/>
  <c r="E1687" i="11"/>
  <c r="B1687" i="11"/>
  <c r="I1686" i="11"/>
  <c r="H1686" i="11"/>
  <c r="G1686" i="11"/>
  <c r="E1686" i="11"/>
  <c r="B1686" i="11"/>
  <c r="I1685" i="11"/>
  <c r="H1685" i="11"/>
  <c r="G1685" i="11"/>
  <c r="E1685" i="11"/>
  <c r="B1685" i="11"/>
  <c r="I1684" i="11"/>
  <c r="H1684" i="11"/>
  <c r="G1684" i="11"/>
  <c r="E1684" i="11"/>
  <c r="B1684" i="11"/>
  <c r="I1683" i="11"/>
  <c r="H1683" i="11"/>
  <c r="G1683" i="11"/>
  <c r="E1683" i="11"/>
  <c r="B1683" i="11"/>
  <c r="I1682" i="11"/>
  <c r="H1682" i="11"/>
  <c r="G1682" i="11"/>
  <c r="E1682" i="11"/>
  <c r="B1682" i="11"/>
  <c r="I1681" i="11"/>
  <c r="H1681" i="11"/>
  <c r="G1681" i="11"/>
  <c r="E1681" i="11"/>
  <c r="B1681" i="11"/>
  <c r="I1680" i="11"/>
  <c r="H1680" i="11"/>
  <c r="G1680" i="11"/>
  <c r="E1680" i="11"/>
  <c r="B1680" i="11"/>
  <c r="I1679" i="11"/>
  <c r="H1679" i="11"/>
  <c r="G1679" i="11"/>
  <c r="E1679" i="11"/>
  <c r="B1679" i="11"/>
  <c r="I1678" i="11"/>
  <c r="H1678" i="11"/>
  <c r="G1678" i="11"/>
  <c r="E1678" i="11"/>
  <c r="B1678" i="11"/>
  <c r="I1677" i="11"/>
  <c r="H1677" i="11"/>
  <c r="G1677" i="11"/>
  <c r="E1677" i="11"/>
  <c r="B1677" i="11"/>
  <c r="I1676" i="11"/>
  <c r="H1676" i="11"/>
  <c r="G1676" i="11"/>
  <c r="E1676" i="11"/>
  <c r="B1676" i="11"/>
  <c r="I1675" i="11"/>
  <c r="H1675" i="11"/>
  <c r="G1675" i="11"/>
  <c r="E1675" i="11"/>
  <c r="B1675" i="11"/>
  <c r="I1674" i="11"/>
  <c r="H1674" i="11"/>
  <c r="G1674" i="11"/>
  <c r="E1674" i="11"/>
  <c r="B1674" i="11"/>
  <c r="I1673" i="11"/>
  <c r="H1673" i="11"/>
  <c r="G1673" i="11"/>
  <c r="E1673" i="11"/>
  <c r="B1673" i="11"/>
  <c r="I1672" i="11"/>
  <c r="H1672" i="11"/>
  <c r="G1672" i="11"/>
  <c r="E1672" i="11"/>
  <c r="B1672" i="11"/>
  <c r="I1671" i="11"/>
  <c r="H1671" i="11"/>
  <c r="G1671" i="11"/>
  <c r="E1671" i="11"/>
  <c r="B1671" i="11"/>
  <c r="I1670" i="11"/>
  <c r="H1670" i="11"/>
  <c r="G1670" i="11"/>
  <c r="E1670" i="11"/>
  <c r="B1670" i="11"/>
  <c r="I1669" i="11"/>
  <c r="H1669" i="11"/>
  <c r="G1669" i="11"/>
  <c r="E1669" i="11"/>
  <c r="B1669" i="11"/>
  <c r="I1668" i="11"/>
  <c r="H1668" i="11"/>
  <c r="G1668" i="11"/>
  <c r="E1668" i="11"/>
  <c r="B1668" i="11"/>
  <c r="I1667" i="11"/>
  <c r="H1667" i="11"/>
  <c r="G1667" i="11"/>
  <c r="E1667" i="11"/>
  <c r="B1667" i="11"/>
  <c r="I1666" i="11"/>
  <c r="H1666" i="11"/>
  <c r="G1666" i="11"/>
  <c r="E1666" i="11"/>
  <c r="B1666" i="11"/>
  <c r="I1665" i="11"/>
  <c r="H1665" i="11"/>
  <c r="G1665" i="11"/>
  <c r="E1665" i="11"/>
  <c r="B1665" i="11"/>
  <c r="I1664" i="11"/>
  <c r="H1664" i="11"/>
  <c r="G1664" i="11"/>
  <c r="E1664" i="11"/>
  <c r="B1664" i="11"/>
  <c r="I1663" i="11"/>
  <c r="H1663" i="11"/>
  <c r="G1663" i="11"/>
  <c r="E1663" i="11"/>
  <c r="B1663" i="11"/>
  <c r="I1662" i="11"/>
  <c r="H1662" i="11"/>
  <c r="G1662" i="11"/>
  <c r="E1662" i="11"/>
  <c r="B1662" i="11"/>
  <c r="I1661" i="11"/>
  <c r="H1661" i="11"/>
  <c r="G1661" i="11"/>
  <c r="E1661" i="11"/>
  <c r="B1661" i="11"/>
  <c r="I1660" i="11"/>
  <c r="H1660" i="11"/>
  <c r="G1660" i="11"/>
  <c r="E1660" i="11"/>
  <c r="B1660" i="11"/>
  <c r="I1659" i="11"/>
  <c r="H1659" i="11"/>
  <c r="G1659" i="11"/>
  <c r="E1659" i="11"/>
  <c r="B1659" i="11"/>
  <c r="I1658" i="11"/>
  <c r="H1658" i="11"/>
  <c r="G1658" i="11"/>
  <c r="E1658" i="11"/>
  <c r="B1658" i="11"/>
  <c r="I1657" i="11"/>
  <c r="H1657" i="11"/>
  <c r="G1657" i="11"/>
  <c r="E1657" i="11"/>
  <c r="B1657" i="11"/>
  <c r="I1656" i="11"/>
  <c r="H1656" i="11"/>
  <c r="G1656" i="11"/>
  <c r="E1656" i="11"/>
  <c r="B1656" i="11"/>
  <c r="I1655" i="11"/>
  <c r="H1655" i="11"/>
  <c r="G1655" i="11"/>
  <c r="E1655" i="11"/>
  <c r="B1655" i="11"/>
  <c r="I1654" i="11"/>
  <c r="H1654" i="11"/>
  <c r="G1654" i="11"/>
  <c r="E1654" i="11"/>
  <c r="B1654" i="11"/>
  <c r="I1653" i="11"/>
  <c r="H1653" i="11"/>
  <c r="G1653" i="11"/>
  <c r="E1653" i="11"/>
  <c r="B1653" i="11"/>
  <c r="I1652" i="11"/>
  <c r="H1652" i="11"/>
  <c r="G1652" i="11"/>
  <c r="E1652" i="11"/>
  <c r="B1652" i="11"/>
  <c r="I1651" i="11"/>
  <c r="H1651" i="11"/>
  <c r="G1651" i="11"/>
  <c r="E1651" i="11"/>
  <c r="B1651" i="11"/>
  <c r="I1650" i="11"/>
  <c r="H1650" i="11"/>
  <c r="G1650" i="11"/>
  <c r="E1650" i="11"/>
  <c r="B1650" i="11"/>
  <c r="I1649" i="11"/>
  <c r="H1649" i="11"/>
  <c r="G1649" i="11"/>
  <c r="E1649" i="11"/>
  <c r="B1649" i="11"/>
  <c r="I1648" i="11"/>
  <c r="H1648" i="11"/>
  <c r="G1648" i="11"/>
  <c r="E1648" i="11"/>
  <c r="B1648" i="11"/>
  <c r="I1647" i="11"/>
  <c r="H1647" i="11"/>
  <c r="G1647" i="11"/>
  <c r="E1647" i="11"/>
  <c r="B1647" i="11"/>
  <c r="I1646" i="11"/>
  <c r="H1646" i="11"/>
  <c r="G1646" i="11"/>
  <c r="E1646" i="11"/>
  <c r="B1646" i="11"/>
  <c r="I1645" i="11"/>
  <c r="H1645" i="11"/>
  <c r="G1645" i="11"/>
  <c r="E1645" i="11"/>
  <c r="B1645" i="11"/>
  <c r="I1644" i="11"/>
  <c r="H1644" i="11"/>
  <c r="G1644" i="11"/>
  <c r="E1644" i="11"/>
  <c r="B1644" i="11"/>
  <c r="I1643" i="11"/>
  <c r="H1643" i="11"/>
  <c r="G1643" i="11"/>
  <c r="E1643" i="11"/>
  <c r="B1643" i="11"/>
  <c r="I1642" i="11"/>
  <c r="H1642" i="11"/>
  <c r="G1642" i="11"/>
  <c r="E1642" i="11"/>
  <c r="B1642" i="11"/>
  <c r="I1641" i="11"/>
  <c r="H1641" i="11"/>
  <c r="G1641" i="11"/>
  <c r="E1641" i="11"/>
  <c r="B1641" i="11"/>
  <c r="I1640" i="11"/>
  <c r="H1640" i="11"/>
  <c r="G1640" i="11"/>
  <c r="E1640" i="11"/>
  <c r="B1640" i="11"/>
  <c r="I1639" i="11"/>
  <c r="H1639" i="11"/>
  <c r="G1639" i="11"/>
  <c r="E1639" i="11"/>
  <c r="B1639" i="11"/>
  <c r="I1638" i="11"/>
  <c r="H1638" i="11"/>
  <c r="G1638" i="11"/>
  <c r="E1638" i="11"/>
  <c r="B1638" i="11"/>
  <c r="I1637" i="11"/>
  <c r="H1637" i="11"/>
  <c r="G1637" i="11"/>
  <c r="E1637" i="11"/>
  <c r="B1637" i="11"/>
  <c r="I1636" i="11"/>
  <c r="H1636" i="11"/>
  <c r="G1636" i="11"/>
  <c r="E1636" i="11"/>
  <c r="B1636" i="11"/>
  <c r="I1635" i="11"/>
  <c r="H1635" i="11"/>
  <c r="G1635" i="11"/>
  <c r="E1635" i="11"/>
  <c r="B1635" i="11"/>
  <c r="I1634" i="11"/>
  <c r="H1634" i="11"/>
  <c r="G1634" i="11"/>
  <c r="E1634" i="11"/>
  <c r="B1634" i="11"/>
  <c r="I1633" i="11"/>
  <c r="H1633" i="11"/>
  <c r="G1633" i="11"/>
  <c r="E1633" i="11"/>
  <c r="B1633" i="11"/>
  <c r="I1632" i="11"/>
  <c r="H1632" i="11"/>
  <c r="G1632" i="11"/>
  <c r="E1632" i="11"/>
  <c r="B1632" i="11"/>
  <c r="I1631" i="11"/>
  <c r="H1631" i="11"/>
  <c r="G1631" i="11"/>
  <c r="E1631" i="11"/>
  <c r="B1631" i="11"/>
  <c r="I1630" i="11"/>
  <c r="H1630" i="11"/>
  <c r="G1630" i="11"/>
  <c r="E1630" i="11"/>
  <c r="B1630" i="11"/>
  <c r="I1629" i="11"/>
  <c r="H1629" i="11"/>
  <c r="G1629" i="11"/>
  <c r="E1629" i="11"/>
  <c r="B1629" i="11"/>
  <c r="I1628" i="11"/>
  <c r="H1628" i="11"/>
  <c r="G1628" i="11"/>
  <c r="E1628" i="11"/>
  <c r="B1628" i="11"/>
  <c r="I1627" i="11"/>
  <c r="H1627" i="11"/>
  <c r="G1627" i="11"/>
  <c r="E1627" i="11"/>
  <c r="B1627" i="11"/>
  <c r="I1626" i="11"/>
  <c r="H1626" i="11"/>
  <c r="G1626" i="11"/>
  <c r="E1626" i="11"/>
  <c r="B1626" i="11"/>
  <c r="I1625" i="11"/>
  <c r="H1625" i="11"/>
  <c r="G1625" i="11"/>
  <c r="E1625" i="11"/>
  <c r="B1625" i="11"/>
  <c r="I1624" i="11"/>
  <c r="H1624" i="11"/>
  <c r="G1624" i="11"/>
  <c r="E1624" i="11"/>
  <c r="B1624" i="11"/>
  <c r="I1623" i="11"/>
  <c r="H1623" i="11"/>
  <c r="G1623" i="11"/>
  <c r="E1623" i="11"/>
  <c r="B1623" i="11"/>
  <c r="I1622" i="11"/>
  <c r="H1622" i="11"/>
  <c r="G1622" i="11"/>
  <c r="E1622" i="11"/>
  <c r="B1622" i="11"/>
  <c r="I1621" i="11"/>
  <c r="H1621" i="11"/>
  <c r="G1621" i="11"/>
  <c r="E1621" i="11"/>
  <c r="B1621" i="11"/>
  <c r="I1620" i="11"/>
  <c r="H1620" i="11"/>
  <c r="G1620" i="11"/>
  <c r="E1620" i="11"/>
  <c r="B1620" i="11"/>
  <c r="I1619" i="11"/>
  <c r="H1619" i="11"/>
  <c r="G1619" i="11"/>
  <c r="E1619" i="11"/>
  <c r="B1619" i="11"/>
  <c r="I1618" i="11"/>
  <c r="H1618" i="11"/>
  <c r="G1618" i="11"/>
  <c r="E1618" i="11"/>
  <c r="B1618" i="11"/>
  <c r="I1617" i="11"/>
  <c r="H1617" i="11"/>
  <c r="G1617" i="11"/>
  <c r="E1617" i="11"/>
  <c r="B1617" i="11"/>
  <c r="I1616" i="11"/>
  <c r="H1616" i="11"/>
  <c r="G1616" i="11"/>
  <c r="E1616" i="11"/>
  <c r="B1616" i="11"/>
  <c r="I1615" i="11"/>
  <c r="H1615" i="11"/>
  <c r="G1615" i="11"/>
  <c r="E1615" i="11"/>
  <c r="B1615" i="11"/>
  <c r="I1614" i="11"/>
  <c r="H1614" i="11"/>
  <c r="G1614" i="11"/>
  <c r="E1614" i="11"/>
  <c r="B1614" i="11"/>
  <c r="I1613" i="11"/>
  <c r="H1613" i="11"/>
  <c r="G1613" i="11"/>
  <c r="E1613" i="11"/>
  <c r="B1613" i="11"/>
  <c r="I1612" i="11"/>
  <c r="H1612" i="11"/>
  <c r="G1612" i="11"/>
  <c r="E1612" i="11"/>
  <c r="B1612" i="11"/>
  <c r="I1611" i="11"/>
  <c r="H1611" i="11"/>
  <c r="G1611" i="11"/>
  <c r="E1611" i="11"/>
  <c r="B1611" i="11"/>
  <c r="I1610" i="11"/>
  <c r="H1610" i="11"/>
  <c r="G1610" i="11"/>
  <c r="E1610" i="11"/>
  <c r="B1610" i="11"/>
  <c r="I1609" i="11"/>
  <c r="H1609" i="11"/>
  <c r="G1609" i="11"/>
  <c r="E1609" i="11"/>
  <c r="B1609" i="11"/>
  <c r="I1608" i="11"/>
  <c r="H1608" i="11"/>
  <c r="G1608" i="11"/>
  <c r="E1608" i="11"/>
  <c r="B1608" i="11"/>
  <c r="I1607" i="11"/>
  <c r="H1607" i="11"/>
  <c r="G1607" i="11"/>
  <c r="E1607" i="11"/>
  <c r="B1607" i="11"/>
  <c r="I1606" i="11"/>
  <c r="H1606" i="11"/>
  <c r="G1606" i="11"/>
  <c r="E1606" i="11"/>
  <c r="B1606" i="11"/>
  <c r="I1605" i="11"/>
  <c r="H1605" i="11"/>
  <c r="G1605" i="11"/>
  <c r="E1605" i="11"/>
  <c r="B1605" i="11"/>
  <c r="I1604" i="11"/>
  <c r="H1604" i="11"/>
  <c r="G1604" i="11"/>
  <c r="E1604" i="11"/>
  <c r="B1604" i="11"/>
  <c r="I1603" i="11"/>
  <c r="H1603" i="11"/>
  <c r="G1603" i="11"/>
  <c r="E1603" i="11"/>
  <c r="B1603" i="11"/>
  <c r="I1602" i="11"/>
  <c r="H1602" i="11"/>
  <c r="G1602" i="11"/>
  <c r="E1602" i="11"/>
  <c r="B1602" i="11"/>
  <c r="I1601" i="11"/>
  <c r="H1601" i="11"/>
  <c r="G1601" i="11"/>
  <c r="E1601" i="11"/>
  <c r="B1601" i="11"/>
  <c r="I1600" i="11"/>
  <c r="H1600" i="11"/>
  <c r="G1600" i="11"/>
  <c r="E1600" i="11"/>
  <c r="B1600" i="11"/>
  <c r="I1599" i="11"/>
  <c r="H1599" i="11"/>
  <c r="G1599" i="11"/>
  <c r="E1599" i="11"/>
  <c r="B1599" i="11"/>
  <c r="I1598" i="11"/>
  <c r="H1598" i="11"/>
  <c r="G1598" i="11"/>
  <c r="E1598" i="11"/>
  <c r="B1598" i="11"/>
  <c r="I1597" i="11"/>
  <c r="H1597" i="11"/>
  <c r="G1597" i="11"/>
  <c r="E1597" i="11"/>
  <c r="B1597" i="11"/>
  <c r="I1596" i="11"/>
  <c r="H1596" i="11"/>
  <c r="G1596" i="11"/>
  <c r="E1596" i="11"/>
  <c r="B1596" i="11"/>
  <c r="I1595" i="11"/>
  <c r="H1595" i="11"/>
  <c r="G1595" i="11"/>
  <c r="E1595" i="11"/>
  <c r="B1595" i="11"/>
  <c r="I1594" i="11"/>
  <c r="H1594" i="11"/>
  <c r="G1594" i="11"/>
  <c r="E1594" i="11"/>
  <c r="B1594" i="11"/>
  <c r="I1593" i="11"/>
  <c r="H1593" i="11"/>
  <c r="G1593" i="11"/>
  <c r="E1593" i="11"/>
  <c r="B1593" i="11"/>
  <c r="I1592" i="11"/>
  <c r="H1592" i="11"/>
  <c r="G1592" i="11"/>
  <c r="E1592" i="11"/>
  <c r="B1592" i="11"/>
  <c r="I1591" i="11"/>
  <c r="H1591" i="11"/>
  <c r="G1591" i="11"/>
  <c r="E1591" i="11"/>
  <c r="B1591" i="11"/>
  <c r="I1590" i="11"/>
  <c r="H1590" i="11"/>
  <c r="G1590" i="11"/>
  <c r="E1590" i="11"/>
  <c r="B1590" i="11"/>
  <c r="I1589" i="11"/>
  <c r="H1589" i="11"/>
  <c r="G1589" i="11"/>
  <c r="E1589" i="11"/>
  <c r="B1589" i="11"/>
  <c r="I1588" i="11"/>
  <c r="H1588" i="11"/>
  <c r="G1588" i="11"/>
  <c r="E1588" i="11"/>
  <c r="B1588" i="11"/>
  <c r="I1587" i="11"/>
  <c r="H1587" i="11"/>
  <c r="G1587" i="11"/>
  <c r="E1587" i="11"/>
  <c r="B1587" i="11"/>
  <c r="I1586" i="11"/>
  <c r="H1586" i="11"/>
  <c r="G1586" i="11"/>
  <c r="E1586" i="11"/>
  <c r="B1586" i="11"/>
  <c r="I1585" i="11"/>
  <c r="H1585" i="11"/>
  <c r="G1585" i="11"/>
  <c r="E1585" i="11"/>
  <c r="B1585" i="11"/>
  <c r="I1584" i="11"/>
  <c r="H1584" i="11"/>
  <c r="G1584" i="11"/>
  <c r="E1584" i="11"/>
  <c r="B1584" i="11"/>
  <c r="I1583" i="11"/>
  <c r="H1583" i="11"/>
  <c r="G1583" i="11"/>
  <c r="E1583" i="11"/>
  <c r="B1583" i="11"/>
  <c r="I1582" i="11"/>
  <c r="H1582" i="11"/>
  <c r="G1582" i="11"/>
  <c r="E1582" i="11"/>
  <c r="B1582" i="11"/>
  <c r="I1581" i="11"/>
  <c r="H1581" i="11"/>
  <c r="G1581" i="11"/>
  <c r="E1581" i="11"/>
  <c r="B1581" i="11"/>
  <c r="I1580" i="11"/>
  <c r="H1580" i="11"/>
  <c r="G1580" i="11"/>
  <c r="E1580" i="11"/>
  <c r="B1580" i="11"/>
  <c r="I1579" i="11"/>
  <c r="H1579" i="11"/>
  <c r="G1579" i="11"/>
  <c r="E1579" i="11"/>
  <c r="B1579" i="11"/>
  <c r="I1578" i="11"/>
  <c r="H1578" i="11"/>
  <c r="G1578" i="11"/>
  <c r="E1578" i="11"/>
  <c r="B1578" i="11"/>
  <c r="I1577" i="11"/>
  <c r="H1577" i="11"/>
  <c r="G1577" i="11"/>
  <c r="E1577" i="11"/>
  <c r="B1577" i="11"/>
  <c r="I1576" i="11"/>
  <c r="H1576" i="11"/>
  <c r="G1576" i="11"/>
  <c r="E1576" i="11"/>
  <c r="B1576" i="11"/>
  <c r="I1575" i="11"/>
  <c r="H1575" i="11"/>
  <c r="G1575" i="11"/>
  <c r="E1575" i="11"/>
  <c r="B1575" i="11"/>
  <c r="I1574" i="11"/>
  <c r="H1574" i="11"/>
  <c r="G1574" i="11"/>
  <c r="E1574" i="11"/>
  <c r="B1574" i="11"/>
  <c r="I1573" i="11"/>
  <c r="H1573" i="11"/>
  <c r="G1573" i="11"/>
  <c r="E1573" i="11"/>
  <c r="B1573" i="11"/>
  <c r="I1572" i="11"/>
  <c r="H1572" i="11"/>
  <c r="G1572" i="11"/>
  <c r="E1572" i="11"/>
  <c r="B1572" i="11"/>
  <c r="I1571" i="11"/>
  <c r="H1571" i="11"/>
  <c r="G1571" i="11"/>
  <c r="E1571" i="11"/>
  <c r="B1571" i="11"/>
  <c r="I1570" i="11"/>
  <c r="H1570" i="11"/>
  <c r="G1570" i="11"/>
  <c r="E1570" i="11"/>
  <c r="B1570" i="11"/>
  <c r="I1569" i="11"/>
  <c r="H1569" i="11"/>
  <c r="G1569" i="11"/>
  <c r="E1569" i="11"/>
  <c r="B1569" i="11"/>
  <c r="I1568" i="11"/>
  <c r="H1568" i="11"/>
  <c r="G1568" i="11"/>
  <c r="E1568" i="11"/>
  <c r="B1568" i="11"/>
  <c r="I1567" i="11"/>
  <c r="H1567" i="11"/>
  <c r="G1567" i="11"/>
  <c r="E1567" i="11"/>
  <c r="B1567" i="11"/>
  <c r="I1566" i="11"/>
  <c r="H1566" i="11"/>
  <c r="G1566" i="11"/>
  <c r="E1566" i="11"/>
  <c r="B1566" i="11"/>
  <c r="I1565" i="11"/>
  <c r="H1565" i="11"/>
  <c r="G1565" i="11"/>
  <c r="E1565" i="11"/>
  <c r="B1565" i="11"/>
  <c r="I1564" i="11"/>
  <c r="H1564" i="11"/>
  <c r="G1564" i="11"/>
  <c r="E1564" i="11"/>
  <c r="B1564" i="11"/>
  <c r="I1563" i="11"/>
  <c r="H1563" i="11"/>
  <c r="G1563" i="11"/>
  <c r="E1563" i="11"/>
  <c r="B1563" i="11"/>
  <c r="I1562" i="11"/>
  <c r="H1562" i="11"/>
  <c r="G1562" i="11"/>
  <c r="E1562" i="11"/>
  <c r="B1562" i="11"/>
  <c r="I1561" i="11"/>
  <c r="H1561" i="11"/>
  <c r="G1561" i="11"/>
  <c r="E1561" i="11"/>
  <c r="B1561" i="11"/>
  <c r="I1560" i="11"/>
  <c r="H1560" i="11"/>
  <c r="G1560" i="11"/>
  <c r="E1560" i="11"/>
  <c r="B1560" i="11"/>
  <c r="I1559" i="11"/>
  <c r="H1559" i="11"/>
  <c r="G1559" i="11"/>
  <c r="E1559" i="11"/>
  <c r="B1559" i="11"/>
  <c r="I1558" i="11"/>
  <c r="H1558" i="11"/>
  <c r="G1558" i="11"/>
  <c r="E1558" i="11"/>
  <c r="B1558" i="11"/>
  <c r="I1557" i="11"/>
  <c r="H1557" i="11"/>
  <c r="G1557" i="11"/>
  <c r="E1557" i="11"/>
  <c r="B1557" i="11"/>
  <c r="I1556" i="11"/>
  <c r="H1556" i="11"/>
  <c r="G1556" i="11"/>
  <c r="E1556" i="11"/>
  <c r="B1556" i="11"/>
  <c r="I1555" i="11"/>
  <c r="H1555" i="11"/>
  <c r="G1555" i="11"/>
  <c r="E1555" i="11"/>
  <c r="B1555" i="11"/>
  <c r="I1554" i="11"/>
  <c r="H1554" i="11"/>
  <c r="G1554" i="11"/>
  <c r="E1554" i="11"/>
  <c r="B1554" i="11"/>
  <c r="I1553" i="11"/>
  <c r="H1553" i="11"/>
  <c r="G1553" i="11"/>
  <c r="E1553" i="11"/>
  <c r="B1553" i="11"/>
  <c r="I1552" i="11"/>
  <c r="H1552" i="11"/>
  <c r="G1552" i="11"/>
  <c r="E1552" i="11"/>
  <c r="B1552" i="11"/>
  <c r="I1551" i="11"/>
  <c r="H1551" i="11"/>
  <c r="G1551" i="11"/>
  <c r="E1551" i="11"/>
  <c r="B1551" i="11"/>
  <c r="I1550" i="11"/>
  <c r="H1550" i="11"/>
  <c r="G1550" i="11"/>
  <c r="E1550" i="11"/>
  <c r="B1550" i="11"/>
  <c r="I1549" i="11"/>
  <c r="H1549" i="11"/>
  <c r="G1549" i="11"/>
  <c r="E1549" i="11"/>
  <c r="B1549" i="11"/>
  <c r="I1548" i="11"/>
  <c r="H1548" i="11"/>
  <c r="G1548" i="11"/>
  <c r="E1548" i="11"/>
  <c r="B1548" i="11"/>
  <c r="I1547" i="11"/>
  <c r="H1547" i="11"/>
  <c r="G1547" i="11"/>
  <c r="E1547" i="11"/>
  <c r="B1547" i="11"/>
  <c r="I1546" i="11"/>
  <c r="H1546" i="11"/>
  <c r="G1546" i="11"/>
  <c r="E1546" i="11"/>
  <c r="B1546" i="11"/>
  <c r="I1545" i="11"/>
  <c r="H1545" i="11"/>
  <c r="G1545" i="11"/>
  <c r="E1545" i="11"/>
  <c r="B1545" i="11"/>
  <c r="I1544" i="11"/>
  <c r="H1544" i="11"/>
  <c r="G1544" i="11"/>
  <c r="E1544" i="11"/>
  <c r="B1544" i="11"/>
  <c r="I1543" i="11"/>
  <c r="H1543" i="11"/>
  <c r="G1543" i="11"/>
  <c r="E1543" i="11"/>
  <c r="B1543" i="11"/>
  <c r="I1542" i="11"/>
  <c r="H1542" i="11"/>
  <c r="G1542" i="11"/>
  <c r="E1542" i="11"/>
  <c r="B1542" i="11"/>
  <c r="I1541" i="11"/>
  <c r="H1541" i="11"/>
  <c r="G1541" i="11"/>
  <c r="E1541" i="11"/>
  <c r="B1541" i="11"/>
  <c r="I1540" i="11"/>
  <c r="H1540" i="11"/>
  <c r="G1540" i="11"/>
  <c r="E1540" i="11"/>
  <c r="B1540" i="11"/>
  <c r="I1539" i="11"/>
  <c r="H1539" i="11"/>
  <c r="G1539" i="11"/>
  <c r="E1539" i="11"/>
  <c r="B1539" i="11"/>
  <c r="I1538" i="11"/>
  <c r="H1538" i="11"/>
  <c r="G1538" i="11"/>
  <c r="E1538" i="11"/>
  <c r="B1538" i="11"/>
  <c r="I1537" i="11"/>
  <c r="H1537" i="11"/>
  <c r="G1537" i="11"/>
  <c r="E1537" i="11"/>
  <c r="B1537" i="11"/>
  <c r="I1536" i="11"/>
  <c r="H1536" i="11"/>
  <c r="G1536" i="11"/>
  <c r="E1536" i="11"/>
  <c r="B1536" i="11"/>
  <c r="I1535" i="11"/>
  <c r="H1535" i="11"/>
  <c r="G1535" i="11"/>
  <c r="E1535" i="11"/>
  <c r="B1535" i="11"/>
  <c r="I1534" i="11"/>
  <c r="H1534" i="11"/>
  <c r="G1534" i="11"/>
  <c r="E1534" i="11"/>
  <c r="B1534" i="11"/>
  <c r="I1533" i="11"/>
  <c r="H1533" i="11"/>
  <c r="G1533" i="11"/>
  <c r="E1533" i="11"/>
  <c r="B1533" i="11"/>
  <c r="I1532" i="11"/>
  <c r="H1532" i="11"/>
  <c r="G1532" i="11"/>
  <c r="E1532" i="11"/>
  <c r="B1532" i="11"/>
  <c r="I1531" i="11"/>
  <c r="H1531" i="11"/>
  <c r="G1531" i="11"/>
  <c r="E1531" i="11"/>
  <c r="B1531" i="11"/>
  <c r="I1530" i="11"/>
  <c r="H1530" i="11"/>
  <c r="G1530" i="11"/>
  <c r="E1530" i="11"/>
  <c r="B1530" i="11"/>
  <c r="I1529" i="11"/>
  <c r="H1529" i="11"/>
  <c r="G1529" i="11"/>
  <c r="E1529" i="11"/>
  <c r="B1529" i="11"/>
  <c r="I1528" i="11"/>
  <c r="H1528" i="11"/>
  <c r="G1528" i="11"/>
  <c r="E1528" i="11"/>
  <c r="B1528" i="11"/>
  <c r="I1527" i="11"/>
  <c r="H1527" i="11"/>
  <c r="G1527" i="11"/>
  <c r="E1527" i="11"/>
  <c r="B1527" i="11"/>
  <c r="I1526" i="11"/>
  <c r="H1526" i="11"/>
  <c r="G1526" i="11"/>
  <c r="E1526" i="11"/>
  <c r="B1526" i="11"/>
  <c r="I1525" i="11"/>
  <c r="H1525" i="11"/>
  <c r="G1525" i="11"/>
  <c r="E1525" i="11"/>
  <c r="B1525" i="11"/>
  <c r="I1524" i="11"/>
  <c r="H1524" i="11"/>
  <c r="G1524" i="11"/>
  <c r="E1524" i="11"/>
  <c r="B1524" i="11"/>
  <c r="I1523" i="11"/>
  <c r="H1523" i="11"/>
  <c r="G1523" i="11"/>
  <c r="E1523" i="11"/>
  <c r="B1523" i="11"/>
  <c r="I1522" i="11"/>
  <c r="H1522" i="11"/>
  <c r="G1522" i="11"/>
  <c r="E1522" i="11"/>
  <c r="B1522" i="11"/>
  <c r="I1521" i="11"/>
  <c r="H1521" i="11"/>
  <c r="G1521" i="11"/>
  <c r="E1521" i="11"/>
  <c r="B1521" i="11"/>
  <c r="I1520" i="11"/>
  <c r="H1520" i="11"/>
  <c r="G1520" i="11"/>
  <c r="E1520" i="11"/>
  <c r="B1520" i="11"/>
  <c r="I1519" i="11"/>
  <c r="H1519" i="11"/>
  <c r="G1519" i="11"/>
  <c r="E1519" i="11"/>
  <c r="B1519" i="11"/>
  <c r="I1518" i="11"/>
  <c r="H1518" i="11"/>
  <c r="G1518" i="11"/>
  <c r="E1518" i="11"/>
  <c r="B1518" i="11"/>
  <c r="I1517" i="11"/>
  <c r="H1517" i="11"/>
  <c r="G1517" i="11"/>
  <c r="E1517" i="11"/>
  <c r="B1517" i="11"/>
  <c r="I1516" i="11"/>
  <c r="H1516" i="11"/>
  <c r="G1516" i="11"/>
  <c r="E1516" i="11"/>
  <c r="B1516" i="11"/>
  <c r="I1515" i="11"/>
  <c r="H1515" i="11"/>
  <c r="G1515" i="11"/>
  <c r="E1515" i="11"/>
  <c r="B1515" i="11"/>
  <c r="I1514" i="11"/>
  <c r="H1514" i="11"/>
  <c r="G1514" i="11"/>
  <c r="E1514" i="11"/>
  <c r="B1514" i="11"/>
  <c r="I1513" i="11"/>
  <c r="H1513" i="11"/>
  <c r="G1513" i="11"/>
  <c r="E1513" i="11"/>
  <c r="B1513" i="11"/>
  <c r="I1512" i="11"/>
  <c r="H1512" i="11"/>
  <c r="G1512" i="11"/>
  <c r="E1512" i="11"/>
  <c r="B1512" i="11"/>
  <c r="I1511" i="11"/>
  <c r="H1511" i="11"/>
  <c r="G1511" i="11"/>
  <c r="E1511" i="11"/>
  <c r="B1511" i="11"/>
  <c r="I1510" i="11"/>
  <c r="H1510" i="11"/>
  <c r="G1510" i="11"/>
  <c r="E1510" i="11"/>
  <c r="B1510" i="11"/>
  <c r="I1509" i="11"/>
  <c r="H1509" i="11"/>
  <c r="G1509" i="11"/>
  <c r="E1509" i="11"/>
  <c r="B1509" i="11"/>
  <c r="I1508" i="11"/>
  <c r="H1508" i="11"/>
  <c r="G1508" i="11"/>
  <c r="E1508" i="11"/>
  <c r="B1508" i="11"/>
  <c r="I1507" i="11"/>
  <c r="H1507" i="11"/>
  <c r="G1507" i="11"/>
  <c r="E1507" i="11"/>
  <c r="B1507" i="11"/>
  <c r="I1506" i="11"/>
  <c r="H1506" i="11"/>
  <c r="G1506" i="11"/>
  <c r="E1506" i="11"/>
  <c r="B1506" i="11"/>
  <c r="I1505" i="11"/>
  <c r="H1505" i="11"/>
  <c r="G1505" i="11"/>
  <c r="E1505" i="11"/>
  <c r="B1505" i="11"/>
  <c r="I1504" i="11"/>
  <c r="H1504" i="11"/>
  <c r="G1504" i="11"/>
  <c r="E1504" i="11"/>
  <c r="B1504" i="11"/>
  <c r="I1503" i="11"/>
  <c r="H1503" i="11"/>
  <c r="G1503" i="11"/>
  <c r="E1503" i="11"/>
  <c r="B1503" i="11"/>
  <c r="I1502" i="11"/>
  <c r="H1502" i="11"/>
  <c r="G1502" i="11"/>
  <c r="E1502" i="11"/>
  <c r="B1502" i="11"/>
  <c r="I1501" i="11"/>
  <c r="H1501" i="11"/>
  <c r="G1501" i="11"/>
  <c r="E1501" i="11"/>
  <c r="B1501" i="11"/>
  <c r="I1500" i="11"/>
  <c r="H1500" i="11"/>
  <c r="G1500" i="11"/>
  <c r="E1500" i="11"/>
  <c r="B1500" i="11"/>
  <c r="I1499" i="11"/>
  <c r="H1499" i="11"/>
  <c r="G1499" i="11"/>
  <c r="E1499" i="11"/>
  <c r="B1499" i="11"/>
  <c r="I1498" i="11"/>
  <c r="H1498" i="11"/>
  <c r="G1498" i="11"/>
  <c r="E1498" i="11"/>
  <c r="B1498" i="11"/>
  <c r="I1497" i="11"/>
  <c r="H1497" i="11"/>
  <c r="G1497" i="11"/>
  <c r="E1497" i="11"/>
  <c r="B1497" i="11"/>
  <c r="I1496" i="11"/>
  <c r="H1496" i="11"/>
  <c r="G1496" i="11"/>
  <c r="E1496" i="11"/>
  <c r="B1496" i="11"/>
  <c r="I1495" i="11"/>
  <c r="H1495" i="11"/>
  <c r="G1495" i="11"/>
  <c r="E1495" i="11"/>
  <c r="B1495" i="11"/>
  <c r="I1494" i="11"/>
  <c r="H1494" i="11"/>
  <c r="G1494" i="11"/>
  <c r="E1494" i="11"/>
  <c r="B1494" i="11"/>
  <c r="I1493" i="11"/>
  <c r="H1493" i="11"/>
  <c r="G1493" i="11"/>
  <c r="E1493" i="11"/>
  <c r="B1493" i="11"/>
  <c r="I1492" i="11"/>
  <c r="H1492" i="11"/>
  <c r="G1492" i="11"/>
  <c r="E1492" i="11"/>
  <c r="B1492" i="11"/>
  <c r="I1491" i="11"/>
  <c r="H1491" i="11"/>
  <c r="G1491" i="11"/>
  <c r="E1491" i="11"/>
  <c r="B1491" i="11"/>
  <c r="I1490" i="11"/>
  <c r="H1490" i="11"/>
  <c r="G1490" i="11"/>
  <c r="E1490" i="11"/>
  <c r="B1490" i="11"/>
  <c r="I1489" i="11"/>
  <c r="H1489" i="11"/>
  <c r="G1489" i="11"/>
  <c r="E1489" i="11"/>
  <c r="B1489" i="11"/>
  <c r="I1488" i="11"/>
  <c r="H1488" i="11"/>
  <c r="G1488" i="11"/>
  <c r="E1488" i="11"/>
  <c r="B1488" i="11"/>
  <c r="I1487" i="11"/>
  <c r="H1487" i="11"/>
  <c r="G1487" i="11"/>
  <c r="E1487" i="11"/>
  <c r="B1487" i="11"/>
  <c r="I1486" i="11"/>
  <c r="H1486" i="11"/>
  <c r="G1486" i="11"/>
  <c r="E1486" i="11"/>
  <c r="B1486" i="11"/>
  <c r="I1485" i="11"/>
  <c r="H1485" i="11"/>
  <c r="G1485" i="11"/>
  <c r="E1485" i="11"/>
  <c r="B1485" i="11"/>
  <c r="I1484" i="11"/>
  <c r="H1484" i="11"/>
  <c r="G1484" i="11"/>
  <c r="E1484" i="11"/>
  <c r="B1484" i="11"/>
  <c r="I1483" i="11"/>
  <c r="H1483" i="11"/>
  <c r="G1483" i="11"/>
  <c r="E1483" i="11"/>
  <c r="B1483" i="11"/>
  <c r="I1482" i="11"/>
  <c r="H1482" i="11"/>
  <c r="G1482" i="11"/>
  <c r="E1482" i="11"/>
  <c r="B1482" i="11"/>
  <c r="I1481" i="11"/>
  <c r="H1481" i="11"/>
  <c r="G1481" i="11"/>
  <c r="E1481" i="11"/>
  <c r="B1481" i="11"/>
  <c r="I1480" i="11"/>
  <c r="H1480" i="11"/>
  <c r="G1480" i="11"/>
  <c r="E1480" i="11"/>
  <c r="B1480" i="11"/>
  <c r="I1479" i="11"/>
  <c r="H1479" i="11"/>
  <c r="G1479" i="11"/>
  <c r="E1479" i="11"/>
  <c r="B1479" i="11"/>
  <c r="I1478" i="11"/>
  <c r="H1478" i="11"/>
  <c r="G1478" i="11"/>
  <c r="E1478" i="11"/>
  <c r="B1478" i="11"/>
  <c r="I1477" i="11"/>
  <c r="H1477" i="11"/>
  <c r="G1477" i="11"/>
  <c r="E1477" i="11"/>
  <c r="B1477" i="11"/>
  <c r="I1476" i="11"/>
  <c r="H1476" i="11"/>
  <c r="G1476" i="11"/>
  <c r="E1476" i="11"/>
  <c r="B1476" i="11"/>
  <c r="I1475" i="11"/>
  <c r="H1475" i="11"/>
  <c r="G1475" i="11"/>
  <c r="E1475" i="11"/>
  <c r="B1475" i="11"/>
  <c r="I1474" i="11"/>
  <c r="H1474" i="11"/>
  <c r="G1474" i="11"/>
  <c r="E1474" i="11"/>
  <c r="B1474" i="11"/>
  <c r="I1473" i="11"/>
  <c r="H1473" i="11"/>
  <c r="G1473" i="11"/>
  <c r="E1473" i="11"/>
  <c r="B1473" i="11"/>
  <c r="I1472" i="11"/>
  <c r="H1472" i="11"/>
  <c r="G1472" i="11"/>
  <c r="E1472" i="11"/>
  <c r="B1472" i="11"/>
  <c r="I1471" i="11"/>
  <c r="H1471" i="11"/>
  <c r="G1471" i="11"/>
  <c r="E1471" i="11"/>
  <c r="B1471" i="11"/>
  <c r="I1470" i="11"/>
  <c r="H1470" i="11"/>
  <c r="G1470" i="11"/>
  <c r="E1470" i="11"/>
  <c r="B1470" i="11"/>
  <c r="I1469" i="11"/>
  <c r="H1469" i="11"/>
  <c r="G1469" i="11"/>
  <c r="E1469" i="11"/>
  <c r="B1469" i="11"/>
  <c r="I1468" i="11"/>
  <c r="H1468" i="11"/>
  <c r="G1468" i="11"/>
  <c r="E1468" i="11"/>
  <c r="B1468" i="11"/>
  <c r="I1467" i="11"/>
  <c r="H1467" i="11"/>
  <c r="G1467" i="11"/>
  <c r="E1467" i="11"/>
  <c r="B1467" i="11"/>
  <c r="I1466" i="11"/>
  <c r="H1466" i="11"/>
  <c r="G1466" i="11"/>
  <c r="E1466" i="11"/>
  <c r="B1466" i="11"/>
  <c r="I1465" i="11"/>
  <c r="H1465" i="11"/>
  <c r="G1465" i="11"/>
  <c r="E1465" i="11"/>
  <c r="B1465" i="11"/>
  <c r="I1464" i="11"/>
  <c r="H1464" i="11"/>
  <c r="G1464" i="11"/>
  <c r="E1464" i="11"/>
  <c r="B1464" i="11"/>
  <c r="I1463" i="11"/>
  <c r="H1463" i="11"/>
  <c r="G1463" i="11"/>
  <c r="E1463" i="11"/>
  <c r="B1463" i="11"/>
  <c r="I1462" i="11"/>
  <c r="H1462" i="11"/>
  <c r="G1462" i="11"/>
  <c r="E1462" i="11"/>
  <c r="B1462" i="11"/>
  <c r="I1461" i="11"/>
  <c r="H1461" i="11"/>
  <c r="G1461" i="11"/>
  <c r="E1461" i="11"/>
  <c r="B1461" i="11"/>
  <c r="I1460" i="11"/>
  <c r="H1460" i="11"/>
  <c r="G1460" i="11"/>
  <c r="E1460" i="11"/>
  <c r="B1460" i="11"/>
  <c r="I1459" i="11"/>
  <c r="H1459" i="11"/>
  <c r="G1459" i="11"/>
  <c r="E1459" i="11"/>
  <c r="B1459" i="11"/>
  <c r="I1458" i="11"/>
  <c r="H1458" i="11"/>
  <c r="G1458" i="11"/>
  <c r="E1458" i="11"/>
  <c r="B1458" i="11"/>
  <c r="I1457" i="11"/>
  <c r="H1457" i="11"/>
  <c r="G1457" i="11"/>
  <c r="E1457" i="11"/>
  <c r="B1457" i="11"/>
  <c r="I1456" i="11"/>
  <c r="H1456" i="11"/>
  <c r="G1456" i="11"/>
  <c r="E1456" i="11"/>
  <c r="B1456" i="11"/>
  <c r="I1455" i="11"/>
  <c r="H1455" i="11"/>
  <c r="G1455" i="11"/>
  <c r="E1455" i="11"/>
  <c r="B1455" i="11"/>
  <c r="I1454" i="11"/>
  <c r="H1454" i="11"/>
  <c r="G1454" i="11"/>
  <c r="E1454" i="11"/>
  <c r="B1454" i="11"/>
  <c r="I1453" i="11"/>
  <c r="H1453" i="11"/>
  <c r="G1453" i="11"/>
  <c r="E1453" i="11"/>
  <c r="B1453" i="11"/>
  <c r="I1452" i="11"/>
  <c r="H1452" i="11"/>
  <c r="G1452" i="11"/>
  <c r="E1452" i="11"/>
  <c r="B1452" i="11"/>
  <c r="I1451" i="11"/>
  <c r="H1451" i="11"/>
  <c r="G1451" i="11"/>
  <c r="E1451" i="11"/>
  <c r="B1451" i="11"/>
  <c r="I1450" i="11"/>
  <c r="H1450" i="11"/>
  <c r="G1450" i="11"/>
  <c r="E1450" i="11"/>
  <c r="B1450" i="11"/>
  <c r="I1449" i="11"/>
  <c r="H1449" i="11"/>
  <c r="G1449" i="11"/>
  <c r="E1449" i="11"/>
  <c r="B1449" i="11"/>
  <c r="I1448" i="11"/>
  <c r="H1448" i="11"/>
  <c r="G1448" i="11"/>
  <c r="E1448" i="11"/>
  <c r="B1448" i="11"/>
  <c r="I1447" i="11"/>
  <c r="H1447" i="11"/>
  <c r="G1447" i="11"/>
  <c r="E1447" i="11"/>
  <c r="B1447" i="11"/>
  <c r="I1446" i="11"/>
  <c r="H1446" i="11"/>
  <c r="G1446" i="11"/>
  <c r="E1446" i="11"/>
  <c r="B1446" i="11"/>
  <c r="I1445" i="11"/>
  <c r="H1445" i="11"/>
  <c r="G1445" i="11"/>
  <c r="E1445" i="11"/>
  <c r="B1445" i="11"/>
  <c r="I1444" i="11"/>
  <c r="H1444" i="11"/>
  <c r="G1444" i="11"/>
  <c r="E1444" i="11"/>
  <c r="B1444" i="11"/>
  <c r="I1443" i="11"/>
  <c r="H1443" i="11"/>
  <c r="G1443" i="11"/>
  <c r="E1443" i="11"/>
  <c r="B1443" i="11"/>
  <c r="I1442" i="11"/>
  <c r="H1442" i="11"/>
  <c r="G1442" i="11"/>
  <c r="E1442" i="11"/>
  <c r="B1442" i="11"/>
  <c r="I1441" i="11"/>
  <c r="H1441" i="11"/>
  <c r="G1441" i="11"/>
  <c r="E1441" i="11"/>
  <c r="B1441" i="11"/>
  <c r="I1440" i="11"/>
  <c r="H1440" i="11"/>
  <c r="G1440" i="11"/>
  <c r="E1440" i="11"/>
  <c r="B1440" i="11"/>
  <c r="I1439" i="11"/>
  <c r="H1439" i="11"/>
  <c r="G1439" i="11"/>
  <c r="E1439" i="11"/>
  <c r="B1439" i="11"/>
  <c r="I1438" i="11"/>
  <c r="H1438" i="11"/>
  <c r="G1438" i="11"/>
  <c r="E1438" i="11"/>
  <c r="B1438" i="11"/>
  <c r="I1437" i="11"/>
  <c r="H1437" i="11"/>
  <c r="G1437" i="11"/>
  <c r="E1437" i="11"/>
  <c r="B1437" i="11"/>
  <c r="I1436" i="11"/>
  <c r="H1436" i="11"/>
  <c r="G1436" i="11"/>
  <c r="E1436" i="11"/>
  <c r="B1436" i="11"/>
  <c r="I1435" i="11"/>
  <c r="H1435" i="11"/>
  <c r="G1435" i="11"/>
  <c r="E1435" i="11"/>
  <c r="B1435" i="11"/>
  <c r="I1434" i="11"/>
  <c r="H1434" i="11"/>
  <c r="G1434" i="11"/>
  <c r="E1434" i="11"/>
  <c r="B1434" i="11"/>
  <c r="I1433" i="11"/>
  <c r="H1433" i="11"/>
  <c r="G1433" i="11"/>
  <c r="E1433" i="11"/>
  <c r="B1433" i="11"/>
  <c r="I1432" i="11"/>
  <c r="H1432" i="11"/>
  <c r="G1432" i="11"/>
  <c r="E1432" i="11"/>
  <c r="B1432" i="11"/>
  <c r="I1431" i="11"/>
  <c r="H1431" i="11"/>
  <c r="G1431" i="11"/>
  <c r="E1431" i="11"/>
  <c r="B1431" i="11"/>
  <c r="I1430" i="11"/>
  <c r="H1430" i="11"/>
  <c r="G1430" i="11"/>
  <c r="E1430" i="11"/>
  <c r="B1430" i="11"/>
  <c r="I1429" i="11"/>
  <c r="H1429" i="11"/>
  <c r="G1429" i="11"/>
  <c r="E1429" i="11"/>
  <c r="B1429" i="11"/>
  <c r="I1428" i="11"/>
  <c r="H1428" i="11"/>
  <c r="G1428" i="11"/>
  <c r="E1428" i="11"/>
  <c r="B1428" i="11"/>
  <c r="I1427" i="11"/>
  <c r="H1427" i="11"/>
  <c r="G1427" i="11"/>
  <c r="E1427" i="11"/>
  <c r="B1427" i="11"/>
  <c r="I1426" i="11"/>
  <c r="H1426" i="11"/>
  <c r="G1426" i="11"/>
  <c r="E1426" i="11"/>
  <c r="B1426" i="11"/>
  <c r="I1425" i="11"/>
  <c r="H1425" i="11"/>
  <c r="G1425" i="11"/>
  <c r="E1425" i="11"/>
  <c r="B1425" i="11"/>
  <c r="I1424" i="11"/>
  <c r="H1424" i="11"/>
  <c r="G1424" i="11"/>
  <c r="E1424" i="11"/>
  <c r="B1424" i="11"/>
  <c r="I1423" i="11"/>
  <c r="H1423" i="11"/>
  <c r="G1423" i="11"/>
  <c r="E1423" i="11"/>
  <c r="B1423" i="11"/>
  <c r="I1422" i="11"/>
  <c r="H1422" i="11"/>
  <c r="G1422" i="11"/>
  <c r="E1422" i="11"/>
  <c r="B1422" i="11"/>
  <c r="I1421" i="11"/>
  <c r="H1421" i="11"/>
  <c r="G1421" i="11"/>
  <c r="E1421" i="11"/>
  <c r="B1421" i="11"/>
  <c r="I1420" i="11"/>
  <c r="H1420" i="11"/>
  <c r="G1420" i="11"/>
  <c r="E1420" i="11"/>
  <c r="B1420" i="11"/>
  <c r="I1419" i="11"/>
  <c r="H1419" i="11"/>
  <c r="G1419" i="11"/>
  <c r="E1419" i="11"/>
  <c r="B1419" i="11"/>
  <c r="I1418" i="11"/>
  <c r="H1418" i="11"/>
  <c r="G1418" i="11"/>
  <c r="E1418" i="11"/>
  <c r="B1418" i="11"/>
  <c r="I1417" i="11"/>
  <c r="H1417" i="11"/>
  <c r="G1417" i="11"/>
  <c r="E1417" i="11"/>
  <c r="B1417" i="11"/>
  <c r="I1416" i="11"/>
  <c r="H1416" i="11"/>
  <c r="G1416" i="11"/>
  <c r="E1416" i="11"/>
  <c r="B1416" i="11"/>
  <c r="I1415" i="11"/>
  <c r="H1415" i="11"/>
  <c r="G1415" i="11"/>
  <c r="E1415" i="11"/>
  <c r="B1415" i="11"/>
  <c r="I1414" i="11"/>
  <c r="H1414" i="11"/>
  <c r="G1414" i="11"/>
  <c r="E1414" i="11"/>
  <c r="B1414" i="11"/>
  <c r="I1413" i="11"/>
  <c r="H1413" i="11"/>
  <c r="G1413" i="11"/>
  <c r="E1413" i="11"/>
  <c r="B1413" i="11"/>
  <c r="I1412" i="11"/>
  <c r="H1412" i="11"/>
  <c r="G1412" i="11"/>
  <c r="E1412" i="11"/>
  <c r="B1412" i="11"/>
  <c r="I1411" i="11"/>
  <c r="H1411" i="11"/>
  <c r="G1411" i="11"/>
  <c r="E1411" i="11"/>
  <c r="B1411" i="11"/>
  <c r="I1410" i="11"/>
  <c r="H1410" i="11"/>
  <c r="G1410" i="11"/>
  <c r="E1410" i="11"/>
  <c r="B1410" i="11"/>
  <c r="I1409" i="11"/>
  <c r="H1409" i="11"/>
  <c r="G1409" i="11"/>
  <c r="E1409" i="11"/>
  <c r="B1409" i="11"/>
  <c r="I1408" i="11"/>
  <c r="H1408" i="11"/>
  <c r="G1408" i="11"/>
  <c r="E1408" i="11"/>
  <c r="B1408" i="11"/>
  <c r="I1407" i="11"/>
  <c r="H1407" i="11"/>
  <c r="G1407" i="11"/>
  <c r="E1407" i="11"/>
  <c r="B1407" i="11"/>
  <c r="I1406" i="11"/>
  <c r="H1406" i="11"/>
  <c r="G1406" i="11"/>
  <c r="E1406" i="11"/>
  <c r="B1406" i="11"/>
  <c r="I1405" i="11"/>
  <c r="H1405" i="11"/>
  <c r="G1405" i="11"/>
  <c r="E1405" i="11"/>
  <c r="B1405" i="11"/>
  <c r="I1404" i="11"/>
  <c r="H1404" i="11"/>
  <c r="G1404" i="11"/>
  <c r="E1404" i="11"/>
  <c r="B1404" i="11"/>
  <c r="I1403" i="11"/>
  <c r="H1403" i="11"/>
  <c r="G1403" i="11"/>
  <c r="E1403" i="11"/>
  <c r="B1403" i="11"/>
  <c r="I1402" i="11"/>
  <c r="H1402" i="11"/>
  <c r="G1402" i="11"/>
  <c r="E1402" i="11"/>
  <c r="B1402" i="11"/>
  <c r="I1401" i="11"/>
  <c r="H1401" i="11"/>
  <c r="G1401" i="11"/>
  <c r="E1401" i="11"/>
  <c r="B1401" i="11"/>
  <c r="I1400" i="11"/>
  <c r="H1400" i="11"/>
  <c r="G1400" i="11"/>
  <c r="E1400" i="11"/>
  <c r="B1400" i="11"/>
  <c r="I1399" i="11"/>
  <c r="H1399" i="11"/>
  <c r="G1399" i="11"/>
  <c r="E1399" i="11"/>
  <c r="B1399" i="11"/>
  <c r="I1398" i="11"/>
  <c r="H1398" i="11"/>
  <c r="G1398" i="11"/>
  <c r="E1398" i="11"/>
  <c r="B1398" i="11"/>
  <c r="I1397" i="11"/>
  <c r="H1397" i="11"/>
  <c r="G1397" i="11"/>
  <c r="E1397" i="11"/>
  <c r="B1397" i="11"/>
  <c r="I1396" i="11"/>
  <c r="H1396" i="11"/>
  <c r="G1396" i="11"/>
  <c r="E1396" i="11"/>
  <c r="B1396" i="11"/>
  <c r="I1395" i="11"/>
  <c r="H1395" i="11"/>
  <c r="G1395" i="11"/>
  <c r="E1395" i="11"/>
  <c r="B1395" i="11"/>
  <c r="I1394" i="11"/>
  <c r="H1394" i="11"/>
  <c r="G1394" i="11"/>
  <c r="E1394" i="11"/>
  <c r="B1394" i="11"/>
  <c r="I1393" i="11"/>
  <c r="H1393" i="11"/>
  <c r="G1393" i="11"/>
  <c r="E1393" i="11"/>
  <c r="B1393" i="11"/>
  <c r="I1392" i="11"/>
  <c r="H1392" i="11"/>
  <c r="G1392" i="11"/>
  <c r="E1392" i="11"/>
  <c r="B1392" i="11"/>
  <c r="I1391" i="11"/>
  <c r="H1391" i="11"/>
  <c r="G1391" i="11"/>
  <c r="E1391" i="11"/>
  <c r="B1391" i="11"/>
  <c r="I1390" i="11"/>
  <c r="H1390" i="11"/>
  <c r="G1390" i="11"/>
  <c r="E1390" i="11"/>
  <c r="B1390" i="11"/>
  <c r="I1389" i="11"/>
  <c r="H1389" i="11"/>
  <c r="G1389" i="11"/>
  <c r="E1389" i="11"/>
  <c r="B1389" i="11"/>
  <c r="I1388" i="11"/>
  <c r="H1388" i="11"/>
  <c r="G1388" i="11"/>
  <c r="E1388" i="11"/>
  <c r="B1388" i="11"/>
  <c r="I1387" i="11"/>
  <c r="H1387" i="11"/>
  <c r="G1387" i="11"/>
  <c r="E1387" i="11"/>
  <c r="B1387" i="11"/>
  <c r="I1386" i="11"/>
  <c r="H1386" i="11"/>
  <c r="G1386" i="11"/>
  <c r="E1386" i="11"/>
  <c r="B1386" i="11"/>
  <c r="I1385" i="11"/>
  <c r="H1385" i="11"/>
  <c r="G1385" i="11"/>
  <c r="E1385" i="11"/>
  <c r="B1385" i="11"/>
  <c r="I1384" i="11"/>
  <c r="H1384" i="11"/>
  <c r="G1384" i="11"/>
  <c r="E1384" i="11"/>
  <c r="B1384" i="11"/>
  <c r="I1383" i="11"/>
  <c r="H1383" i="11"/>
  <c r="G1383" i="11"/>
  <c r="E1383" i="11"/>
  <c r="B1383" i="11"/>
  <c r="I1382" i="11"/>
  <c r="H1382" i="11"/>
  <c r="G1382" i="11"/>
  <c r="E1382" i="11"/>
  <c r="B1382" i="11"/>
  <c r="I1381" i="11"/>
  <c r="H1381" i="11"/>
  <c r="G1381" i="11"/>
  <c r="E1381" i="11"/>
  <c r="B1381" i="11"/>
  <c r="I1380" i="11"/>
  <c r="H1380" i="11"/>
  <c r="G1380" i="11"/>
  <c r="E1380" i="11"/>
  <c r="B1380" i="11"/>
  <c r="I1379" i="11"/>
  <c r="H1379" i="11"/>
  <c r="G1379" i="11"/>
  <c r="E1379" i="11"/>
  <c r="B1379" i="11"/>
  <c r="I1378" i="11"/>
  <c r="H1378" i="11"/>
  <c r="G1378" i="11"/>
  <c r="E1378" i="11"/>
  <c r="B1378" i="11"/>
  <c r="I1377" i="11"/>
  <c r="H1377" i="11"/>
  <c r="G1377" i="11"/>
  <c r="E1377" i="11"/>
  <c r="B1377" i="11"/>
  <c r="I1376" i="11"/>
  <c r="H1376" i="11"/>
  <c r="G1376" i="11"/>
  <c r="E1376" i="11"/>
  <c r="B1376" i="11"/>
  <c r="I1375" i="11"/>
  <c r="H1375" i="11"/>
  <c r="G1375" i="11"/>
  <c r="E1375" i="11"/>
  <c r="B1375" i="11"/>
  <c r="I1374" i="11"/>
  <c r="H1374" i="11"/>
  <c r="G1374" i="11"/>
  <c r="E1374" i="11"/>
  <c r="B1374" i="11"/>
  <c r="I1373" i="11"/>
  <c r="H1373" i="11"/>
  <c r="G1373" i="11"/>
  <c r="E1373" i="11"/>
  <c r="B1373" i="11"/>
  <c r="I1372" i="11"/>
  <c r="H1372" i="11"/>
  <c r="G1372" i="11"/>
  <c r="E1372" i="11"/>
  <c r="B1372" i="11"/>
  <c r="I1371" i="11"/>
  <c r="H1371" i="11"/>
  <c r="G1371" i="11"/>
  <c r="E1371" i="11"/>
  <c r="B1371" i="11"/>
  <c r="I1370" i="11"/>
  <c r="H1370" i="11"/>
  <c r="G1370" i="11"/>
  <c r="E1370" i="11"/>
  <c r="B1370" i="11"/>
  <c r="I1369" i="11"/>
  <c r="H1369" i="11"/>
  <c r="G1369" i="11"/>
  <c r="E1369" i="11"/>
  <c r="B1369" i="11"/>
  <c r="I1368" i="11"/>
  <c r="H1368" i="11"/>
  <c r="G1368" i="11"/>
  <c r="E1368" i="11"/>
  <c r="B1368" i="11"/>
  <c r="I1367" i="11"/>
  <c r="H1367" i="11"/>
  <c r="G1367" i="11"/>
  <c r="E1367" i="11"/>
  <c r="B1367" i="11"/>
  <c r="I1366" i="11"/>
  <c r="H1366" i="11"/>
  <c r="G1366" i="11"/>
  <c r="E1366" i="11"/>
  <c r="B1366" i="11"/>
  <c r="I1365" i="11"/>
  <c r="H1365" i="11"/>
  <c r="G1365" i="11"/>
  <c r="E1365" i="11"/>
  <c r="B1365" i="11"/>
  <c r="I1364" i="11"/>
  <c r="H1364" i="11"/>
  <c r="G1364" i="11"/>
  <c r="E1364" i="11"/>
  <c r="B1364" i="11"/>
  <c r="I1363" i="11"/>
  <c r="H1363" i="11"/>
  <c r="G1363" i="11"/>
  <c r="E1363" i="11"/>
  <c r="B1363" i="11"/>
  <c r="I1362" i="11"/>
  <c r="H1362" i="11"/>
  <c r="G1362" i="11"/>
  <c r="E1362" i="11"/>
  <c r="B1362" i="11"/>
  <c r="I1361" i="11"/>
  <c r="H1361" i="11"/>
  <c r="G1361" i="11"/>
  <c r="E1361" i="11"/>
  <c r="B1361" i="11"/>
  <c r="I1360" i="11"/>
  <c r="H1360" i="11"/>
  <c r="G1360" i="11"/>
  <c r="E1360" i="11"/>
  <c r="B1360" i="11"/>
  <c r="I1359" i="11"/>
  <c r="H1359" i="11"/>
  <c r="G1359" i="11"/>
  <c r="E1359" i="11"/>
  <c r="B1359" i="11"/>
  <c r="I1358" i="11"/>
  <c r="H1358" i="11"/>
  <c r="G1358" i="11"/>
  <c r="E1358" i="11"/>
  <c r="B1358" i="11"/>
  <c r="I1357" i="11"/>
  <c r="H1357" i="11"/>
  <c r="G1357" i="11"/>
  <c r="E1357" i="11"/>
  <c r="B1357" i="11"/>
  <c r="I1356" i="11"/>
  <c r="H1356" i="11"/>
  <c r="G1356" i="11"/>
  <c r="E1356" i="11"/>
  <c r="B1356" i="11"/>
  <c r="I1355" i="11"/>
  <c r="H1355" i="11"/>
  <c r="G1355" i="11"/>
  <c r="E1355" i="11"/>
  <c r="B1355" i="11"/>
  <c r="I1354" i="11"/>
  <c r="H1354" i="11"/>
  <c r="G1354" i="11"/>
  <c r="E1354" i="11"/>
  <c r="B1354" i="11"/>
  <c r="I1353" i="11"/>
  <c r="H1353" i="11"/>
  <c r="G1353" i="11"/>
  <c r="E1353" i="11"/>
  <c r="B1353" i="11"/>
  <c r="I1352" i="11"/>
  <c r="H1352" i="11"/>
  <c r="G1352" i="11"/>
  <c r="E1352" i="11"/>
  <c r="B1352" i="11"/>
  <c r="I1351" i="11"/>
  <c r="H1351" i="11"/>
  <c r="G1351" i="11"/>
  <c r="E1351" i="11"/>
  <c r="B1351" i="11"/>
  <c r="I1350" i="11"/>
  <c r="H1350" i="11"/>
  <c r="G1350" i="11"/>
  <c r="E1350" i="11"/>
  <c r="B1350" i="11"/>
  <c r="I1349" i="11"/>
  <c r="H1349" i="11"/>
  <c r="G1349" i="11"/>
  <c r="E1349" i="11"/>
  <c r="B1349" i="11"/>
  <c r="I1348" i="11"/>
  <c r="H1348" i="11"/>
  <c r="G1348" i="11"/>
  <c r="E1348" i="11"/>
  <c r="B1348" i="11"/>
  <c r="I1347" i="11"/>
  <c r="H1347" i="11"/>
  <c r="G1347" i="11"/>
  <c r="E1347" i="11"/>
  <c r="B1347" i="11"/>
  <c r="I1346" i="11"/>
  <c r="H1346" i="11"/>
  <c r="G1346" i="11"/>
  <c r="E1346" i="11"/>
  <c r="B1346" i="11"/>
  <c r="I1345" i="11"/>
  <c r="H1345" i="11"/>
  <c r="G1345" i="11"/>
  <c r="E1345" i="11"/>
  <c r="B1345" i="11"/>
  <c r="I1344" i="11"/>
  <c r="H1344" i="11"/>
  <c r="G1344" i="11"/>
  <c r="E1344" i="11"/>
  <c r="B1344" i="11"/>
  <c r="I1343" i="11"/>
  <c r="H1343" i="11"/>
  <c r="G1343" i="11"/>
  <c r="E1343" i="11"/>
  <c r="B1343" i="11"/>
  <c r="I1342" i="11"/>
  <c r="H1342" i="11"/>
  <c r="G1342" i="11"/>
  <c r="E1342" i="11"/>
  <c r="B1342" i="11"/>
  <c r="I1341" i="11"/>
  <c r="H1341" i="11"/>
  <c r="G1341" i="11"/>
  <c r="E1341" i="11"/>
  <c r="B1341" i="11"/>
  <c r="I1340" i="11"/>
  <c r="H1340" i="11"/>
  <c r="G1340" i="11"/>
  <c r="E1340" i="11"/>
  <c r="B1340" i="11"/>
  <c r="I1339" i="11"/>
  <c r="H1339" i="11"/>
  <c r="G1339" i="11"/>
  <c r="E1339" i="11"/>
  <c r="B1339" i="11"/>
  <c r="I1338" i="11"/>
  <c r="H1338" i="11"/>
  <c r="G1338" i="11"/>
  <c r="E1338" i="11"/>
  <c r="B1338" i="11"/>
  <c r="I1337" i="11"/>
  <c r="H1337" i="11"/>
  <c r="G1337" i="11"/>
  <c r="E1337" i="11"/>
  <c r="B1337" i="11"/>
  <c r="I1336" i="11"/>
  <c r="H1336" i="11"/>
  <c r="G1336" i="11"/>
  <c r="E1336" i="11"/>
  <c r="B1336" i="11"/>
  <c r="I1335" i="11"/>
  <c r="H1335" i="11"/>
  <c r="G1335" i="11"/>
  <c r="E1335" i="11"/>
  <c r="B1335" i="11"/>
  <c r="I1334" i="11"/>
  <c r="H1334" i="11"/>
  <c r="G1334" i="11"/>
  <c r="E1334" i="11"/>
  <c r="B1334" i="11"/>
  <c r="I1333" i="11"/>
  <c r="H1333" i="11"/>
  <c r="G1333" i="11"/>
  <c r="E1333" i="11"/>
  <c r="B1333" i="11"/>
  <c r="I1332" i="11"/>
  <c r="H1332" i="11"/>
  <c r="G1332" i="11"/>
  <c r="E1332" i="11"/>
  <c r="B1332" i="11"/>
  <c r="I1331" i="11"/>
  <c r="H1331" i="11"/>
  <c r="G1331" i="11"/>
  <c r="E1331" i="11"/>
  <c r="B1331" i="11"/>
  <c r="I1330" i="11"/>
  <c r="H1330" i="11"/>
  <c r="G1330" i="11"/>
  <c r="E1330" i="11"/>
  <c r="B1330" i="11"/>
  <c r="I1329" i="11"/>
  <c r="H1329" i="11"/>
  <c r="G1329" i="11"/>
  <c r="E1329" i="11"/>
  <c r="B1329" i="11"/>
  <c r="I1328" i="11"/>
  <c r="H1328" i="11"/>
  <c r="G1328" i="11"/>
  <c r="E1328" i="11"/>
  <c r="B1328" i="11"/>
  <c r="I1327" i="11"/>
  <c r="H1327" i="11"/>
  <c r="G1327" i="11"/>
  <c r="E1327" i="11"/>
  <c r="B1327" i="11"/>
  <c r="I1326" i="11"/>
  <c r="H1326" i="11"/>
  <c r="G1326" i="11"/>
  <c r="E1326" i="11"/>
  <c r="B1326" i="11"/>
  <c r="I1325" i="11"/>
  <c r="H1325" i="11"/>
  <c r="G1325" i="11"/>
  <c r="E1325" i="11"/>
  <c r="B1325" i="11"/>
  <c r="I1324" i="11"/>
  <c r="H1324" i="11"/>
  <c r="G1324" i="11"/>
  <c r="E1324" i="11"/>
  <c r="B1324" i="11"/>
  <c r="I1323" i="11"/>
  <c r="H1323" i="11"/>
  <c r="G1323" i="11"/>
  <c r="E1323" i="11"/>
  <c r="B1323" i="11"/>
  <c r="I1322" i="11"/>
  <c r="H1322" i="11"/>
  <c r="G1322" i="11"/>
  <c r="E1322" i="11"/>
  <c r="B1322" i="11"/>
  <c r="I1321" i="11"/>
  <c r="H1321" i="11"/>
  <c r="G1321" i="11"/>
  <c r="E1321" i="11"/>
  <c r="B1321" i="11"/>
  <c r="I1320" i="11"/>
  <c r="H1320" i="11"/>
  <c r="G1320" i="11"/>
  <c r="E1320" i="11"/>
  <c r="B1320" i="11"/>
  <c r="I1319" i="11"/>
  <c r="H1319" i="11"/>
  <c r="G1319" i="11"/>
  <c r="E1319" i="11"/>
  <c r="B1319" i="11"/>
  <c r="I1318" i="11"/>
  <c r="H1318" i="11"/>
  <c r="G1318" i="11"/>
  <c r="E1318" i="11"/>
  <c r="B1318" i="11"/>
  <c r="I1317" i="11"/>
  <c r="H1317" i="11"/>
  <c r="G1317" i="11"/>
  <c r="E1317" i="11"/>
  <c r="B1317" i="11"/>
  <c r="I1316" i="11"/>
  <c r="H1316" i="11"/>
  <c r="G1316" i="11"/>
  <c r="E1316" i="11"/>
  <c r="B1316" i="11"/>
  <c r="I1315" i="11"/>
  <c r="H1315" i="11"/>
  <c r="G1315" i="11"/>
  <c r="E1315" i="11"/>
  <c r="B1315" i="11"/>
  <c r="I1314" i="11"/>
  <c r="H1314" i="11"/>
  <c r="G1314" i="11"/>
  <c r="E1314" i="11"/>
  <c r="B1314" i="11"/>
  <c r="I1313" i="11"/>
  <c r="H1313" i="11"/>
  <c r="G1313" i="11"/>
  <c r="E1313" i="11"/>
  <c r="B1313" i="11"/>
  <c r="I1312" i="11"/>
  <c r="H1312" i="11"/>
  <c r="G1312" i="11"/>
  <c r="E1312" i="11"/>
  <c r="B1312" i="11"/>
  <c r="I1311" i="11"/>
  <c r="H1311" i="11"/>
  <c r="G1311" i="11"/>
  <c r="E1311" i="11"/>
  <c r="B1311" i="11"/>
  <c r="I1310" i="11"/>
  <c r="H1310" i="11"/>
  <c r="G1310" i="11"/>
  <c r="E1310" i="11"/>
  <c r="B1310" i="11"/>
  <c r="I1309" i="11"/>
  <c r="H1309" i="11"/>
  <c r="G1309" i="11"/>
  <c r="E1309" i="11"/>
  <c r="B1309" i="11"/>
  <c r="I1308" i="11"/>
  <c r="H1308" i="11"/>
  <c r="G1308" i="11"/>
  <c r="E1308" i="11"/>
  <c r="B1308" i="11"/>
  <c r="I1307" i="11"/>
  <c r="H1307" i="11"/>
  <c r="G1307" i="11"/>
  <c r="E1307" i="11"/>
  <c r="B1307" i="11"/>
  <c r="I1306" i="11"/>
  <c r="H1306" i="11"/>
  <c r="G1306" i="11"/>
  <c r="E1306" i="11"/>
  <c r="B1306" i="11"/>
  <c r="I1305" i="11"/>
  <c r="H1305" i="11"/>
  <c r="G1305" i="11"/>
  <c r="E1305" i="11"/>
  <c r="B1305" i="11"/>
  <c r="I1304" i="11"/>
  <c r="H1304" i="11"/>
  <c r="G1304" i="11"/>
  <c r="E1304" i="11"/>
  <c r="B1304" i="11"/>
  <c r="I1303" i="11"/>
  <c r="H1303" i="11"/>
  <c r="G1303" i="11"/>
  <c r="E1303" i="11"/>
  <c r="B1303" i="11"/>
  <c r="I1302" i="11"/>
  <c r="H1302" i="11"/>
  <c r="G1302" i="11"/>
  <c r="E1302" i="11"/>
  <c r="B1302" i="11"/>
  <c r="I1301" i="11"/>
  <c r="H1301" i="11"/>
  <c r="G1301" i="11"/>
  <c r="E1301" i="11"/>
  <c r="B1301" i="11"/>
  <c r="I1300" i="11"/>
  <c r="H1300" i="11"/>
  <c r="G1300" i="11"/>
  <c r="E1300" i="11"/>
  <c r="B1300" i="11"/>
  <c r="I1299" i="11"/>
  <c r="H1299" i="11"/>
  <c r="G1299" i="11"/>
  <c r="E1299" i="11"/>
  <c r="B1299" i="11"/>
  <c r="I1298" i="11"/>
  <c r="H1298" i="11"/>
  <c r="G1298" i="11"/>
  <c r="E1298" i="11"/>
  <c r="B1298" i="11"/>
  <c r="I1297" i="11"/>
  <c r="H1297" i="11"/>
  <c r="G1297" i="11"/>
  <c r="E1297" i="11"/>
  <c r="B1297" i="11"/>
  <c r="I1296" i="11"/>
  <c r="H1296" i="11"/>
  <c r="G1296" i="11"/>
  <c r="E1296" i="11"/>
  <c r="B1296" i="11"/>
  <c r="I1295" i="11"/>
  <c r="H1295" i="11"/>
  <c r="G1295" i="11"/>
  <c r="E1295" i="11"/>
  <c r="B1295" i="11"/>
  <c r="I1294" i="11"/>
  <c r="H1294" i="11"/>
  <c r="G1294" i="11"/>
  <c r="E1294" i="11"/>
  <c r="B1294" i="11"/>
  <c r="I1293" i="11"/>
  <c r="H1293" i="11"/>
  <c r="G1293" i="11"/>
  <c r="E1293" i="11"/>
  <c r="B1293" i="11"/>
  <c r="I1292" i="11"/>
  <c r="H1292" i="11"/>
  <c r="G1292" i="11"/>
  <c r="E1292" i="11"/>
  <c r="B1292" i="11"/>
  <c r="I1291" i="11"/>
  <c r="H1291" i="11"/>
  <c r="G1291" i="11"/>
  <c r="E1291" i="11"/>
  <c r="B1291" i="11"/>
  <c r="I1290" i="11"/>
  <c r="H1290" i="11"/>
  <c r="G1290" i="11"/>
  <c r="E1290" i="11"/>
  <c r="B1290" i="11"/>
  <c r="I1289" i="11"/>
  <c r="H1289" i="11"/>
  <c r="G1289" i="11"/>
  <c r="E1289" i="11"/>
  <c r="B1289" i="11"/>
  <c r="I1288" i="11"/>
  <c r="H1288" i="11"/>
  <c r="G1288" i="11"/>
  <c r="E1288" i="11"/>
  <c r="B1288" i="11"/>
  <c r="I1287" i="11"/>
  <c r="H1287" i="11"/>
  <c r="G1287" i="11"/>
  <c r="E1287" i="11"/>
  <c r="B1287" i="11"/>
  <c r="I1286" i="11"/>
  <c r="H1286" i="11"/>
  <c r="G1286" i="11"/>
  <c r="E1286" i="11"/>
  <c r="B1286" i="11"/>
  <c r="I1285" i="11"/>
  <c r="H1285" i="11"/>
  <c r="G1285" i="11"/>
  <c r="E1285" i="11"/>
  <c r="B1285" i="11"/>
  <c r="I1284" i="11"/>
  <c r="H1284" i="11"/>
  <c r="G1284" i="11"/>
  <c r="E1284" i="11"/>
  <c r="B1284" i="11"/>
  <c r="I1283" i="11"/>
  <c r="H1283" i="11"/>
  <c r="G1283" i="11"/>
  <c r="E1283" i="11"/>
  <c r="B1283" i="11"/>
  <c r="I1282" i="11"/>
  <c r="H1282" i="11"/>
  <c r="G1282" i="11"/>
  <c r="E1282" i="11"/>
  <c r="B1282" i="11"/>
  <c r="I1281" i="11"/>
  <c r="H1281" i="11"/>
  <c r="G1281" i="11"/>
  <c r="E1281" i="11"/>
  <c r="B1281" i="11"/>
  <c r="I1280" i="11"/>
  <c r="H1280" i="11"/>
  <c r="G1280" i="11"/>
  <c r="E1280" i="11"/>
  <c r="B1280" i="11"/>
  <c r="I1279" i="11"/>
  <c r="H1279" i="11"/>
  <c r="G1279" i="11"/>
  <c r="E1279" i="11"/>
  <c r="B1279" i="11"/>
  <c r="I1278" i="11"/>
  <c r="H1278" i="11"/>
  <c r="G1278" i="11"/>
  <c r="E1278" i="11"/>
  <c r="B1278" i="11"/>
  <c r="I1277" i="11"/>
  <c r="H1277" i="11"/>
  <c r="G1277" i="11"/>
  <c r="E1277" i="11"/>
  <c r="B1277" i="11"/>
  <c r="I1276" i="11"/>
  <c r="H1276" i="11"/>
  <c r="G1276" i="11"/>
  <c r="E1276" i="11"/>
  <c r="B1276" i="11"/>
  <c r="I1275" i="11"/>
  <c r="H1275" i="11"/>
  <c r="G1275" i="11"/>
  <c r="E1275" i="11"/>
  <c r="B1275" i="11"/>
  <c r="I1274" i="11"/>
  <c r="H1274" i="11"/>
  <c r="G1274" i="11"/>
  <c r="E1274" i="11"/>
  <c r="B1274" i="11"/>
  <c r="I1273" i="11"/>
  <c r="H1273" i="11"/>
  <c r="G1273" i="11"/>
  <c r="E1273" i="11"/>
  <c r="B1273" i="11"/>
  <c r="I1272" i="11"/>
  <c r="H1272" i="11"/>
  <c r="G1272" i="11"/>
  <c r="E1272" i="11"/>
  <c r="B1272" i="11"/>
  <c r="I1271" i="11"/>
  <c r="H1271" i="11"/>
  <c r="G1271" i="11"/>
  <c r="E1271" i="11"/>
  <c r="B1271" i="11"/>
  <c r="I1270" i="11"/>
  <c r="H1270" i="11"/>
  <c r="G1270" i="11"/>
  <c r="E1270" i="11"/>
  <c r="B1270" i="11"/>
  <c r="I1269" i="11"/>
  <c r="H1269" i="11"/>
  <c r="G1269" i="11"/>
  <c r="E1269" i="11"/>
  <c r="B1269" i="11"/>
  <c r="I1268" i="11"/>
  <c r="H1268" i="11"/>
  <c r="G1268" i="11"/>
  <c r="E1268" i="11"/>
  <c r="B1268" i="11"/>
  <c r="I1267" i="11"/>
  <c r="H1267" i="11"/>
  <c r="G1267" i="11"/>
  <c r="E1267" i="11"/>
  <c r="B1267" i="11"/>
  <c r="I1266" i="11"/>
  <c r="H1266" i="11"/>
  <c r="G1266" i="11"/>
  <c r="E1266" i="11"/>
  <c r="B1266" i="11"/>
  <c r="I1265" i="11"/>
  <c r="H1265" i="11"/>
  <c r="G1265" i="11"/>
  <c r="E1265" i="11"/>
  <c r="B1265" i="11"/>
  <c r="I1264" i="11"/>
  <c r="H1264" i="11"/>
  <c r="G1264" i="11"/>
  <c r="E1264" i="11"/>
  <c r="B1264" i="11"/>
  <c r="I1263" i="11"/>
  <c r="H1263" i="11"/>
  <c r="G1263" i="11"/>
  <c r="E1263" i="11"/>
  <c r="B1263" i="11"/>
  <c r="I1262" i="11"/>
  <c r="H1262" i="11"/>
  <c r="G1262" i="11"/>
  <c r="E1262" i="11"/>
  <c r="B1262" i="11"/>
  <c r="I1261" i="11"/>
  <c r="H1261" i="11"/>
  <c r="G1261" i="11"/>
  <c r="E1261" i="11"/>
  <c r="B1261" i="11"/>
  <c r="I1260" i="11"/>
  <c r="H1260" i="11"/>
  <c r="G1260" i="11"/>
  <c r="E1260" i="11"/>
  <c r="B1260" i="11"/>
  <c r="I1259" i="11"/>
  <c r="H1259" i="11"/>
  <c r="G1259" i="11"/>
  <c r="E1259" i="11"/>
  <c r="B1259" i="11"/>
  <c r="I1258" i="11"/>
  <c r="H1258" i="11"/>
  <c r="G1258" i="11"/>
  <c r="E1258" i="11"/>
  <c r="B1258" i="11"/>
  <c r="I1257" i="11"/>
  <c r="H1257" i="11"/>
  <c r="G1257" i="11"/>
  <c r="E1257" i="11"/>
  <c r="B1257" i="11"/>
  <c r="I1256" i="11"/>
  <c r="H1256" i="11"/>
  <c r="G1256" i="11"/>
  <c r="E1256" i="11"/>
  <c r="B1256" i="11"/>
  <c r="I1255" i="11"/>
  <c r="H1255" i="11"/>
  <c r="G1255" i="11"/>
  <c r="E1255" i="11"/>
  <c r="B1255" i="11"/>
  <c r="I1254" i="11"/>
  <c r="H1254" i="11"/>
  <c r="G1254" i="11"/>
  <c r="E1254" i="11"/>
  <c r="B1254" i="11"/>
  <c r="I1253" i="11"/>
  <c r="H1253" i="11"/>
  <c r="G1253" i="11"/>
  <c r="E1253" i="11"/>
  <c r="B1253" i="11"/>
  <c r="I1252" i="11"/>
  <c r="H1252" i="11"/>
  <c r="G1252" i="11"/>
  <c r="E1252" i="11"/>
  <c r="B1252" i="11"/>
  <c r="I1251" i="11"/>
  <c r="H1251" i="11"/>
  <c r="G1251" i="11"/>
  <c r="E1251" i="11"/>
  <c r="B1251" i="11"/>
  <c r="I1250" i="11"/>
  <c r="H1250" i="11"/>
  <c r="G1250" i="11"/>
  <c r="E1250" i="11"/>
  <c r="B1250" i="11"/>
  <c r="I1249" i="11"/>
  <c r="H1249" i="11"/>
  <c r="G1249" i="11"/>
  <c r="E1249" i="11"/>
  <c r="B1249" i="11"/>
  <c r="I1248" i="11"/>
  <c r="H1248" i="11"/>
  <c r="G1248" i="11"/>
  <c r="E1248" i="11"/>
  <c r="B1248" i="11"/>
  <c r="I1247" i="11"/>
  <c r="H1247" i="11"/>
  <c r="G1247" i="11"/>
  <c r="E1247" i="11"/>
  <c r="B1247" i="11"/>
  <c r="I1246" i="11"/>
  <c r="H1246" i="11"/>
  <c r="G1246" i="11"/>
  <c r="E1246" i="11"/>
  <c r="B1246" i="11"/>
  <c r="I1245" i="11"/>
  <c r="H1245" i="11"/>
  <c r="G1245" i="11"/>
  <c r="E1245" i="11"/>
  <c r="B1245" i="11"/>
  <c r="I1244" i="11"/>
  <c r="H1244" i="11"/>
  <c r="G1244" i="11"/>
  <c r="E1244" i="11"/>
  <c r="B1244" i="11"/>
  <c r="I1243" i="11"/>
  <c r="H1243" i="11"/>
  <c r="G1243" i="11"/>
  <c r="E1243" i="11"/>
  <c r="B1243" i="11"/>
  <c r="I1242" i="11"/>
  <c r="H1242" i="11"/>
  <c r="G1242" i="11"/>
  <c r="E1242" i="11"/>
  <c r="B1242" i="11"/>
  <c r="I1241" i="11"/>
  <c r="H1241" i="11"/>
  <c r="G1241" i="11"/>
  <c r="E1241" i="11"/>
  <c r="B1241" i="11"/>
  <c r="I1240" i="11"/>
  <c r="H1240" i="11"/>
  <c r="G1240" i="11"/>
  <c r="E1240" i="11"/>
  <c r="B1240" i="11"/>
  <c r="I1239" i="11"/>
  <c r="H1239" i="11"/>
  <c r="G1239" i="11"/>
  <c r="E1239" i="11"/>
  <c r="B1239" i="11"/>
  <c r="I1238" i="11"/>
  <c r="H1238" i="11"/>
  <c r="G1238" i="11"/>
  <c r="E1238" i="11"/>
  <c r="B1238" i="11"/>
  <c r="I1237" i="11"/>
  <c r="H1237" i="11"/>
  <c r="G1237" i="11"/>
  <c r="E1237" i="11"/>
  <c r="B1237" i="11"/>
  <c r="I1236" i="11"/>
  <c r="H1236" i="11"/>
  <c r="G1236" i="11"/>
  <c r="E1236" i="11"/>
  <c r="B1236" i="11"/>
  <c r="I1235" i="11"/>
  <c r="H1235" i="11"/>
  <c r="G1235" i="11"/>
  <c r="E1235" i="11"/>
  <c r="B1235" i="11"/>
  <c r="I1234" i="11"/>
  <c r="H1234" i="11"/>
  <c r="G1234" i="11"/>
  <c r="E1234" i="11"/>
  <c r="B1234" i="11"/>
  <c r="I1233" i="11"/>
  <c r="H1233" i="11"/>
  <c r="G1233" i="11"/>
  <c r="E1233" i="11"/>
  <c r="B1233" i="11"/>
  <c r="I1232" i="11"/>
  <c r="H1232" i="11"/>
  <c r="G1232" i="11"/>
  <c r="E1232" i="11"/>
  <c r="B1232" i="11"/>
  <c r="I1231" i="11"/>
  <c r="H1231" i="11"/>
  <c r="G1231" i="11"/>
  <c r="E1231" i="11"/>
  <c r="B1231" i="11"/>
  <c r="I1230" i="11"/>
  <c r="H1230" i="11"/>
  <c r="G1230" i="11"/>
  <c r="E1230" i="11"/>
  <c r="B1230" i="11"/>
  <c r="I1229" i="11"/>
  <c r="H1229" i="11"/>
  <c r="G1229" i="11"/>
  <c r="E1229" i="11"/>
  <c r="B1229" i="11"/>
  <c r="I1228" i="11"/>
  <c r="H1228" i="11"/>
  <c r="G1228" i="11"/>
  <c r="E1228" i="11"/>
  <c r="B1228" i="11"/>
  <c r="I1227" i="11"/>
  <c r="H1227" i="11"/>
  <c r="G1227" i="11"/>
  <c r="E1227" i="11"/>
  <c r="B1227" i="11"/>
  <c r="I1226" i="11"/>
  <c r="H1226" i="11"/>
  <c r="G1226" i="11"/>
  <c r="E1226" i="11"/>
  <c r="B1226" i="11"/>
  <c r="I1225" i="11"/>
  <c r="H1225" i="11"/>
  <c r="G1225" i="11"/>
  <c r="E1225" i="11"/>
  <c r="B1225" i="11"/>
  <c r="I1224" i="11"/>
  <c r="H1224" i="11"/>
  <c r="G1224" i="11"/>
  <c r="E1224" i="11"/>
  <c r="B1224" i="11"/>
  <c r="I1223" i="11"/>
  <c r="H1223" i="11"/>
  <c r="G1223" i="11"/>
  <c r="E1223" i="11"/>
  <c r="B1223" i="11"/>
  <c r="I1222" i="11"/>
  <c r="H1222" i="11"/>
  <c r="G1222" i="11"/>
  <c r="E1222" i="11"/>
  <c r="B1222" i="11"/>
  <c r="I1221" i="11"/>
  <c r="H1221" i="11"/>
  <c r="G1221" i="11"/>
  <c r="E1221" i="11"/>
  <c r="B1221" i="11"/>
  <c r="I1220" i="11"/>
  <c r="H1220" i="11"/>
  <c r="G1220" i="11"/>
  <c r="E1220" i="11"/>
  <c r="B1220" i="11"/>
  <c r="I1219" i="11"/>
  <c r="H1219" i="11"/>
  <c r="G1219" i="11"/>
  <c r="E1219" i="11"/>
  <c r="B1219" i="11"/>
  <c r="I1218" i="11"/>
  <c r="H1218" i="11"/>
  <c r="G1218" i="11"/>
  <c r="E1218" i="11"/>
  <c r="B1218" i="11"/>
  <c r="I1217" i="11"/>
  <c r="H1217" i="11"/>
  <c r="G1217" i="11"/>
  <c r="E1217" i="11"/>
  <c r="B1217" i="11"/>
  <c r="I1216" i="11"/>
  <c r="H1216" i="11"/>
  <c r="G1216" i="11"/>
  <c r="E1216" i="11"/>
  <c r="B1216" i="11"/>
  <c r="I1215" i="11"/>
  <c r="H1215" i="11"/>
  <c r="G1215" i="11"/>
  <c r="E1215" i="11"/>
  <c r="B1215" i="11"/>
  <c r="I1214" i="11"/>
  <c r="H1214" i="11"/>
  <c r="G1214" i="11"/>
  <c r="E1214" i="11"/>
  <c r="B1214" i="11"/>
  <c r="I1213" i="11"/>
  <c r="H1213" i="11"/>
  <c r="G1213" i="11"/>
  <c r="E1213" i="11"/>
  <c r="B1213" i="11"/>
  <c r="I1212" i="11"/>
  <c r="H1212" i="11"/>
  <c r="G1212" i="11"/>
  <c r="E1212" i="11"/>
  <c r="B1212" i="11"/>
  <c r="I1211" i="11"/>
  <c r="H1211" i="11"/>
  <c r="G1211" i="11"/>
  <c r="E1211" i="11"/>
  <c r="B1211" i="11"/>
  <c r="I1210" i="11"/>
  <c r="H1210" i="11"/>
  <c r="G1210" i="11"/>
  <c r="E1210" i="11"/>
  <c r="B1210" i="11"/>
  <c r="I1209" i="11"/>
  <c r="H1209" i="11"/>
  <c r="G1209" i="11"/>
  <c r="E1209" i="11"/>
  <c r="B1209" i="11"/>
  <c r="I1208" i="11"/>
  <c r="H1208" i="11"/>
  <c r="G1208" i="11"/>
  <c r="E1208" i="11"/>
  <c r="B1208" i="11"/>
  <c r="I1207" i="11"/>
  <c r="H1207" i="11"/>
  <c r="G1207" i="11"/>
  <c r="E1207" i="11"/>
  <c r="B1207" i="11"/>
  <c r="I1206" i="11"/>
  <c r="H1206" i="11"/>
  <c r="G1206" i="11"/>
  <c r="E1206" i="11"/>
  <c r="B1206" i="11"/>
  <c r="I1205" i="11"/>
  <c r="H1205" i="11"/>
  <c r="G1205" i="11"/>
  <c r="E1205" i="11"/>
  <c r="B1205" i="11"/>
  <c r="I1204" i="11"/>
  <c r="H1204" i="11"/>
  <c r="G1204" i="11"/>
  <c r="E1204" i="11"/>
  <c r="B1204" i="11"/>
  <c r="I1203" i="11"/>
  <c r="H1203" i="11"/>
  <c r="G1203" i="11"/>
  <c r="E1203" i="11"/>
  <c r="B1203" i="11"/>
  <c r="I1202" i="11"/>
  <c r="H1202" i="11"/>
  <c r="G1202" i="11"/>
  <c r="E1202" i="11"/>
  <c r="B1202" i="11"/>
  <c r="I1201" i="11"/>
  <c r="H1201" i="11"/>
  <c r="G1201" i="11"/>
  <c r="E1201" i="11"/>
  <c r="B1201" i="11"/>
  <c r="I1200" i="11"/>
  <c r="H1200" i="11"/>
  <c r="G1200" i="11"/>
  <c r="E1200" i="11"/>
  <c r="B1200" i="11"/>
  <c r="I1199" i="11"/>
  <c r="H1199" i="11"/>
  <c r="G1199" i="11"/>
  <c r="E1199" i="11"/>
  <c r="B1199" i="11"/>
  <c r="I1198" i="11"/>
  <c r="H1198" i="11"/>
  <c r="G1198" i="11"/>
  <c r="E1198" i="11"/>
  <c r="B1198" i="11"/>
  <c r="I1197" i="11"/>
  <c r="H1197" i="11"/>
  <c r="G1197" i="11"/>
  <c r="E1197" i="11"/>
  <c r="B1197" i="11"/>
  <c r="I1196" i="11"/>
  <c r="H1196" i="11"/>
  <c r="G1196" i="11"/>
  <c r="E1196" i="11"/>
  <c r="B1196" i="11"/>
  <c r="I1195" i="11"/>
  <c r="H1195" i="11"/>
  <c r="G1195" i="11"/>
  <c r="E1195" i="11"/>
  <c r="B1195" i="11"/>
  <c r="I1194" i="11"/>
  <c r="H1194" i="11"/>
  <c r="G1194" i="11"/>
  <c r="E1194" i="11"/>
  <c r="B1194" i="11"/>
  <c r="I1193" i="11"/>
  <c r="H1193" i="11"/>
  <c r="G1193" i="11"/>
  <c r="E1193" i="11"/>
  <c r="B1193" i="11"/>
  <c r="I1192" i="11"/>
  <c r="H1192" i="11"/>
  <c r="G1192" i="11"/>
  <c r="E1192" i="11"/>
  <c r="B1192" i="11"/>
  <c r="I1191" i="11"/>
  <c r="H1191" i="11"/>
  <c r="G1191" i="11"/>
  <c r="E1191" i="11"/>
  <c r="B1191" i="11"/>
  <c r="I1190" i="11"/>
  <c r="H1190" i="11"/>
  <c r="G1190" i="11"/>
  <c r="E1190" i="11"/>
  <c r="B1190" i="11"/>
  <c r="I1189" i="11"/>
  <c r="H1189" i="11"/>
  <c r="G1189" i="11"/>
  <c r="E1189" i="11"/>
  <c r="B1189" i="11"/>
  <c r="I1188" i="11"/>
  <c r="H1188" i="11"/>
  <c r="G1188" i="11"/>
  <c r="E1188" i="11"/>
  <c r="B1188" i="11"/>
  <c r="I1187" i="11"/>
  <c r="H1187" i="11"/>
  <c r="G1187" i="11"/>
  <c r="E1187" i="11"/>
  <c r="B1187" i="11"/>
  <c r="I1186" i="11"/>
  <c r="H1186" i="11"/>
  <c r="G1186" i="11"/>
  <c r="E1186" i="11"/>
  <c r="B1186" i="11"/>
  <c r="I1185" i="11"/>
  <c r="H1185" i="11"/>
  <c r="G1185" i="11"/>
  <c r="E1185" i="11"/>
  <c r="B1185" i="11"/>
  <c r="I1184" i="11"/>
  <c r="H1184" i="11"/>
  <c r="G1184" i="11"/>
  <c r="E1184" i="11"/>
  <c r="B1184" i="11"/>
  <c r="I1183" i="11"/>
  <c r="H1183" i="11"/>
  <c r="G1183" i="11"/>
  <c r="E1183" i="11"/>
  <c r="B1183" i="11"/>
  <c r="I1182" i="11"/>
  <c r="H1182" i="11"/>
  <c r="G1182" i="11"/>
  <c r="E1182" i="11"/>
  <c r="B1182" i="11"/>
  <c r="I1181" i="11"/>
  <c r="H1181" i="11"/>
  <c r="G1181" i="11"/>
  <c r="E1181" i="11"/>
  <c r="B1181" i="11"/>
  <c r="I1180" i="11"/>
  <c r="H1180" i="11"/>
  <c r="G1180" i="11"/>
  <c r="E1180" i="11"/>
  <c r="B1180" i="11"/>
  <c r="I1179" i="11"/>
  <c r="H1179" i="11"/>
  <c r="G1179" i="11"/>
  <c r="E1179" i="11"/>
  <c r="B1179" i="11"/>
  <c r="I1178" i="11"/>
  <c r="H1178" i="11"/>
  <c r="G1178" i="11"/>
  <c r="E1178" i="11"/>
  <c r="B1178" i="11"/>
  <c r="I1177" i="11"/>
  <c r="H1177" i="11"/>
  <c r="G1177" i="11"/>
  <c r="E1177" i="11"/>
  <c r="B1177" i="11"/>
  <c r="I1176" i="11"/>
  <c r="H1176" i="11"/>
  <c r="G1176" i="11"/>
  <c r="E1176" i="11"/>
  <c r="B1176" i="11"/>
  <c r="I1175" i="11"/>
  <c r="H1175" i="11"/>
  <c r="G1175" i="11"/>
  <c r="E1175" i="11"/>
  <c r="B1175" i="11"/>
  <c r="I1174" i="11"/>
  <c r="H1174" i="11"/>
  <c r="G1174" i="11"/>
  <c r="E1174" i="11"/>
  <c r="B1174" i="11"/>
  <c r="I1173" i="11"/>
  <c r="H1173" i="11"/>
  <c r="G1173" i="11"/>
  <c r="E1173" i="11"/>
  <c r="B1173" i="11"/>
  <c r="I1172" i="11"/>
  <c r="H1172" i="11"/>
  <c r="G1172" i="11"/>
  <c r="E1172" i="11"/>
  <c r="B1172" i="11"/>
  <c r="I1171" i="11"/>
  <c r="H1171" i="11"/>
  <c r="G1171" i="11"/>
  <c r="E1171" i="11"/>
  <c r="B1171" i="11"/>
  <c r="I1170" i="11"/>
  <c r="H1170" i="11"/>
  <c r="G1170" i="11"/>
  <c r="E1170" i="11"/>
  <c r="B1170" i="11"/>
  <c r="I1169" i="11"/>
  <c r="H1169" i="11"/>
  <c r="G1169" i="11"/>
  <c r="E1169" i="11"/>
  <c r="B1169" i="11"/>
  <c r="I1168" i="11"/>
  <c r="H1168" i="11"/>
  <c r="G1168" i="11"/>
  <c r="E1168" i="11"/>
  <c r="B1168" i="11"/>
  <c r="I1167" i="11"/>
  <c r="H1167" i="11"/>
  <c r="G1167" i="11"/>
  <c r="E1167" i="11"/>
  <c r="B1167" i="11"/>
  <c r="I1166" i="11"/>
  <c r="H1166" i="11"/>
  <c r="G1166" i="11"/>
  <c r="E1166" i="11"/>
  <c r="B1166" i="11"/>
  <c r="I1165" i="11"/>
  <c r="H1165" i="11"/>
  <c r="G1165" i="11"/>
  <c r="E1165" i="11"/>
  <c r="B1165" i="11"/>
  <c r="I1164" i="11"/>
  <c r="H1164" i="11"/>
  <c r="G1164" i="11"/>
  <c r="E1164" i="11"/>
  <c r="B1164" i="11"/>
  <c r="I1163" i="11"/>
  <c r="H1163" i="11"/>
  <c r="G1163" i="11"/>
  <c r="E1163" i="11"/>
  <c r="B1163" i="11"/>
  <c r="I1162" i="11"/>
  <c r="H1162" i="11"/>
  <c r="G1162" i="11"/>
  <c r="E1162" i="11"/>
  <c r="B1162" i="11"/>
  <c r="I1161" i="11"/>
  <c r="H1161" i="11"/>
  <c r="G1161" i="11"/>
  <c r="E1161" i="11"/>
  <c r="B1161" i="11"/>
  <c r="I1160" i="11"/>
  <c r="H1160" i="11"/>
  <c r="G1160" i="11"/>
  <c r="E1160" i="11"/>
  <c r="B1160" i="11"/>
  <c r="I1159" i="11"/>
  <c r="H1159" i="11"/>
  <c r="G1159" i="11"/>
  <c r="E1159" i="11"/>
  <c r="B1159" i="11"/>
  <c r="I1158" i="11"/>
  <c r="H1158" i="11"/>
  <c r="G1158" i="11"/>
  <c r="E1158" i="11"/>
  <c r="B1158" i="11"/>
  <c r="I1157" i="11"/>
  <c r="H1157" i="11"/>
  <c r="G1157" i="11"/>
  <c r="E1157" i="11"/>
  <c r="B1157" i="11"/>
  <c r="I1156" i="11"/>
  <c r="H1156" i="11"/>
  <c r="G1156" i="11"/>
  <c r="E1156" i="11"/>
  <c r="B1156" i="11"/>
  <c r="I1155" i="11"/>
  <c r="H1155" i="11"/>
  <c r="G1155" i="11"/>
  <c r="E1155" i="11"/>
  <c r="B1155" i="11"/>
  <c r="I1154" i="11"/>
  <c r="H1154" i="11"/>
  <c r="G1154" i="11"/>
  <c r="E1154" i="11"/>
  <c r="B1154" i="11"/>
  <c r="I1153" i="11"/>
  <c r="H1153" i="11"/>
  <c r="G1153" i="11"/>
  <c r="E1153" i="11"/>
  <c r="B1153" i="11"/>
  <c r="I1152" i="11"/>
  <c r="H1152" i="11"/>
  <c r="G1152" i="11"/>
  <c r="E1152" i="11"/>
  <c r="B1152" i="11"/>
  <c r="I1151" i="11"/>
  <c r="H1151" i="11"/>
  <c r="G1151" i="11"/>
  <c r="E1151" i="11"/>
  <c r="B1151" i="11"/>
  <c r="I1150" i="11"/>
  <c r="H1150" i="11"/>
  <c r="G1150" i="11"/>
  <c r="E1150" i="11"/>
  <c r="B1150" i="11"/>
  <c r="I1149" i="11"/>
  <c r="H1149" i="11"/>
  <c r="G1149" i="11"/>
  <c r="E1149" i="11"/>
  <c r="B1149" i="11"/>
  <c r="I1148" i="11"/>
  <c r="H1148" i="11"/>
  <c r="G1148" i="11"/>
  <c r="E1148" i="11"/>
  <c r="B1148" i="11"/>
  <c r="I1147" i="11"/>
  <c r="H1147" i="11"/>
  <c r="G1147" i="11"/>
  <c r="E1147" i="11"/>
  <c r="B1147" i="11"/>
  <c r="I1146" i="11"/>
  <c r="H1146" i="11"/>
  <c r="G1146" i="11"/>
  <c r="E1146" i="11"/>
  <c r="B1146" i="11"/>
  <c r="I1145" i="11"/>
  <c r="H1145" i="11"/>
  <c r="G1145" i="11"/>
  <c r="E1145" i="11"/>
  <c r="B1145" i="11"/>
  <c r="I1144" i="11"/>
  <c r="H1144" i="11"/>
  <c r="G1144" i="11"/>
  <c r="E1144" i="11"/>
  <c r="B1144" i="11"/>
  <c r="I1143" i="11"/>
  <c r="H1143" i="11"/>
  <c r="G1143" i="11"/>
  <c r="E1143" i="11"/>
  <c r="B1143" i="11"/>
  <c r="I1142" i="11"/>
  <c r="H1142" i="11"/>
  <c r="G1142" i="11"/>
  <c r="E1142" i="11"/>
  <c r="B1142" i="11"/>
  <c r="I1141" i="11"/>
  <c r="H1141" i="11"/>
  <c r="G1141" i="11"/>
  <c r="E1141" i="11"/>
  <c r="B1141" i="11"/>
  <c r="I1140" i="11"/>
  <c r="H1140" i="11"/>
  <c r="G1140" i="11"/>
  <c r="E1140" i="11"/>
  <c r="B1140" i="11"/>
  <c r="I1139" i="11"/>
  <c r="H1139" i="11"/>
  <c r="G1139" i="11"/>
  <c r="E1139" i="11"/>
  <c r="B1139" i="11"/>
  <c r="I1138" i="11"/>
  <c r="H1138" i="11"/>
  <c r="G1138" i="11"/>
  <c r="E1138" i="11"/>
  <c r="B1138" i="11"/>
  <c r="I1137" i="11"/>
  <c r="H1137" i="11"/>
  <c r="G1137" i="11"/>
  <c r="E1137" i="11"/>
  <c r="B1137" i="11"/>
  <c r="I1136" i="11"/>
  <c r="H1136" i="11"/>
  <c r="G1136" i="11"/>
  <c r="E1136" i="11"/>
  <c r="B1136" i="11"/>
  <c r="I1135" i="11"/>
  <c r="H1135" i="11"/>
  <c r="G1135" i="11"/>
  <c r="E1135" i="11"/>
  <c r="B1135" i="11"/>
  <c r="I1134" i="11"/>
  <c r="H1134" i="11"/>
  <c r="G1134" i="11"/>
  <c r="E1134" i="11"/>
  <c r="B1134" i="11"/>
  <c r="I1133" i="11"/>
  <c r="H1133" i="11"/>
  <c r="G1133" i="11"/>
  <c r="E1133" i="11"/>
  <c r="B1133" i="11"/>
  <c r="I1132" i="11"/>
  <c r="H1132" i="11"/>
  <c r="G1132" i="11"/>
  <c r="E1132" i="11"/>
  <c r="B1132" i="11"/>
  <c r="I1131" i="11"/>
  <c r="H1131" i="11"/>
  <c r="G1131" i="11"/>
  <c r="E1131" i="11"/>
  <c r="B1131" i="11"/>
  <c r="I1130" i="11"/>
  <c r="H1130" i="11"/>
  <c r="G1130" i="11"/>
  <c r="E1130" i="11"/>
  <c r="B1130" i="11"/>
  <c r="I1129" i="11"/>
  <c r="H1129" i="11"/>
  <c r="G1129" i="11"/>
  <c r="E1129" i="11"/>
  <c r="B1129" i="11"/>
  <c r="I1128" i="11"/>
  <c r="H1128" i="11"/>
  <c r="G1128" i="11"/>
  <c r="E1128" i="11"/>
  <c r="B1128" i="11"/>
  <c r="I1127" i="11"/>
  <c r="H1127" i="11"/>
  <c r="G1127" i="11"/>
  <c r="E1127" i="11"/>
  <c r="B1127" i="11"/>
  <c r="I1126" i="11"/>
  <c r="H1126" i="11"/>
  <c r="G1126" i="11"/>
  <c r="E1126" i="11"/>
  <c r="B1126" i="11"/>
  <c r="I1125" i="11"/>
  <c r="H1125" i="11"/>
  <c r="G1125" i="11"/>
  <c r="E1125" i="11"/>
  <c r="B1125" i="11"/>
  <c r="I1124" i="11"/>
  <c r="H1124" i="11"/>
  <c r="G1124" i="11"/>
  <c r="E1124" i="11"/>
  <c r="B1124" i="11"/>
  <c r="I1123" i="11"/>
  <c r="H1123" i="11"/>
  <c r="G1123" i="11"/>
  <c r="E1123" i="11"/>
  <c r="B1123" i="11"/>
  <c r="I1122" i="11"/>
  <c r="H1122" i="11"/>
  <c r="G1122" i="11"/>
  <c r="E1122" i="11"/>
  <c r="B1122" i="11"/>
  <c r="I1121" i="11"/>
  <c r="H1121" i="11"/>
  <c r="G1121" i="11"/>
  <c r="E1121" i="11"/>
  <c r="B1121" i="11"/>
  <c r="I1120" i="11"/>
  <c r="H1120" i="11"/>
  <c r="G1120" i="11"/>
  <c r="E1120" i="11"/>
  <c r="B1120" i="11"/>
  <c r="I1119" i="11"/>
  <c r="H1119" i="11"/>
  <c r="G1119" i="11"/>
  <c r="E1119" i="11"/>
  <c r="B1119" i="11"/>
  <c r="I1118" i="11"/>
  <c r="H1118" i="11"/>
  <c r="G1118" i="11"/>
  <c r="E1118" i="11"/>
  <c r="B1118" i="11"/>
  <c r="I1117" i="11"/>
  <c r="H1117" i="11"/>
  <c r="G1117" i="11"/>
  <c r="E1117" i="11"/>
  <c r="B1117" i="11"/>
  <c r="I1116" i="11"/>
  <c r="H1116" i="11"/>
  <c r="G1116" i="11"/>
  <c r="E1116" i="11"/>
  <c r="B1116" i="11"/>
  <c r="I1115" i="11"/>
  <c r="H1115" i="11"/>
  <c r="G1115" i="11"/>
  <c r="E1115" i="11"/>
  <c r="B1115" i="11"/>
  <c r="I1114" i="11"/>
  <c r="H1114" i="11"/>
  <c r="G1114" i="11"/>
  <c r="E1114" i="11"/>
  <c r="B1114" i="11"/>
  <c r="I1113" i="11"/>
  <c r="H1113" i="11"/>
  <c r="G1113" i="11"/>
  <c r="E1113" i="11"/>
  <c r="B1113" i="11"/>
  <c r="I1112" i="11"/>
  <c r="H1112" i="11"/>
  <c r="G1112" i="11"/>
  <c r="E1112" i="11"/>
  <c r="B1112" i="11"/>
  <c r="I1111" i="11"/>
  <c r="H1111" i="11"/>
  <c r="G1111" i="11"/>
  <c r="E1111" i="11"/>
  <c r="B1111" i="11"/>
  <c r="I1110" i="11"/>
  <c r="H1110" i="11"/>
  <c r="G1110" i="11"/>
  <c r="E1110" i="11"/>
  <c r="B1110" i="11"/>
  <c r="I1109" i="11"/>
  <c r="H1109" i="11"/>
  <c r="G1109" i="11"/>
  <c r="E1109" i="11"/>
  <c r="B1109" i="11"/>
  <c r="I1108" i="11"/>
  <c r="H1108" i="11"/>
  <c r="G1108" i="11"/>
  <c r="E1108" i="11"/>
  <c r="B1108" i="11"/>
  <c r="I1107" i="11"/>
  <c r="H1107" i="11"/>
  <c r="G1107" i="11"/>
  <c r="E1107" i="11"/>
  <c r="B1107" i="11"/>
  <c r="I1106" i="11"/>
  <c r="H1106" i="11"/>
  <c r="G1106" i="11"/>
  <c r="E1106" i="11"/>
  <c r="B1106" i="11"/>
  <c r="I1105" i="11"/>
  <c r="H1105" i="11"/>
  <c r="G1105" i="11"/>
  <c r="E1105" i="11"/>
  <c r="B1105" i="11"/>
  <c r="I1104" i="11"/>
  <c r="H1104" i="11"/>
  <c r="G1104" i="11"/>
  <c r="E1104" i="11"/>
  <c r="B1104" i="11"/>
  <c r="I1103" i="11"/>
  <c r="H1103" i="11"/>
  <c r="G1103" i="11"/>
  <c r="E1103" i="11"/>
  <c r="B1103" i="11"/>
  <c r="I1102" i="11"/>
  <c r="H1102" i="11"/>
  <c r="G1102" i="11"/>
  <c r="E1102" i="11"/>
  <c r="B1102" i="11"/>
  <c r="I1101" i="11"/>
  <c r="H1101" i="11"/>
  <c r="G1101" i="11"/>
  <c r="E1101" i="11"/>
  <c r="B1101" i="11"/>
  <c r="I1100" i="11"/>
  <c r="H1100" i="11"/>
  <c r="G1100" i="11"/>
  <c r="E1100" i="11"/>
  <c r="B1100" i="11"/>
  <c r="I1099" i="11"/>
  <c r="H1099" i="11"/>
  <c r="G1099" i="11"/>
  <c r="E1099" i="11"/>
  <c r="B1099" i="11"/>
  <c r="I1098" i="11"/>
  <c r="H1098" i="11"/>
  <c r="G1098" i="11"/>
  <c r="E1098" i="11"/>
  <c r="B1098" i="11"/>
  <c r="I1097" i="11"/>
  <c r="H1097" i="11"/>
  <c r="G1097" i="11"/>
  <c r="E1097" i="11"/>
  <c r="B1097" i="11"/>
  <c r="I1096" i="11"/>
  <c r="H1096" i="11"/>
  <c r="G1096" i="11"/>
  <c r="E1096" i="11"/>
  <c r="B1096" i="11"/>
  <c r="I1095" i="11"/>
  <c r="H1095" i="11"/>
  <c r="G1095" i="11"/>
  <c r="E1095" i="11"/>
  <c r="B1095" i="11"/>
  <c r="I1094" i="11"/>
  <c r="H1094" i="11"/>
  <c r="G1094" i="11"/>
  <c r="E1094" i="11"/>
  <c r="B1094" i="11"/>
  <c r="I1093" i="11"/>
  <c r="H1093" i="11"/>
  <c r="G1093" i="11"/>
  <c r="E1093" i="11"/>
  <c r="B1093" i="11"/>
  <c r="I1092" i="11"/>
  <c r="H1092" i="11"/>
  <c r="G1092" i="11"/>
  <c r="E1092" i="11"/>
  <c r="B1092" i="11"/>
  <c r="I1091" i="11"/>
  <c r="H1091" i="11"/>
  <c r="G1091" i="11"/>
  <c r="E1091" i="11"/>
  <c r="B1091" i="11"/>
  <c r="I1090" i="11"/>
  <c r="H1090" i="11"/>
  <c r="G1090" i="11"/>
  <c r="E1090" i="11"/>
  <c r="B1090" i="11"/>
  <c r="I1089" i="11"/>
  <c r="H1089" i="11"/>
  <c r="G1089" i="11"/>
  <c r="E1089" i="11"/>
  <c r="B1089" i="11"/>
  <c r="I1088" i="11"/>
  <c r="H1088" i="11"/>
  <c r="G1088" i="11"/>
  <c r="E1088" i="11"/>
  <c r="B1088" i="11"/>
  <c r="I1087" i="11"/>
  <c r="H1087" i="11"/>
  <c r="G1087" i="11"/>
  <c r="E1087" i="11"/>
  <c r="B1087" i="11"/>
  <c r="I1086" i="11"/>
  <c r="H1086" i="11"/>
  <c r="G1086" i="11"/>
  <c r="E1086" i="11"/>
  <c r="B1086" i="11"/>
  <c r="I1085" i="11"/>
  <c r="H1085" i="11"/>
  <c r="G1085" i="11"/>
  <c r="E1085" i="11"/>
  <c r="B1085" i="11"/>
  <c r="I1084" i="11"/>
  <c r="H1084" i="11"/>
  <c r="G1084" i="11"/>
  <c r="E1084" i="11"/>
  <c r="B1084" i="11"/>
  <c r="I1083" i="11"/>
  <c r="H1083" i="11"/>
  <c r="G1083" i="11"/>
  <c r="E1083" i="11"/>
  <c r="B1083" i="11"/>
  <c r="I1082" i="11"/>
  <c r="H1082" i="11"/>
  <c r="G1082" i="11"/>
  <c r="E1082" i="11"/>
  <c r="B1082" i="11"/>
  <c r="I1081" i="11"/>
  <c r="H1081" i="11"/>
  <c r="G1081" i="11"/>
  <c r="E1081" i="11"/>
  <c r="B1081" i="11"/>
  <c r="I1080" i="11"/>
  <c r="H1080" i="11"/>
  <c r="G1080" i="11"/>
  <c r="E1080" i="11"/>
  <c r="B1080" i="11"/>
  <c r="I1079" i="11"/>
  <c r="H1079" i="11"/>
  <c r="G1079" i="11"/>
  <c r="E1079" i="11"/>
  <c r="B1079" i="11"/>
  <c r="I1078" i="11"/>
  <c r="H1078" i="11"/>
  <c r="G1078" i="11"/>
  <c r="E1078" i="11"/>
  <c r="B1078" i="11"/>
  <c r="I1077" i="11"/>
  <c r="H1077" i="11"/>
  <c r="G1077" i="11"/>
  <c r="E1077" i="11"/>
  <c r="B1077" i="11"/>
  <c r="I1076" i="11"/>
  <c r="H1076" i="11"/>
  <c r="G1076" i="11"/>
  <c r="E1076" i="11"/>
  <c r="B1076" i="11"/>
  <c r="I1075" i="11"/>
  <c r="H1075" i="11"/>
  <c r="G1075" i="11"/>
  <c r="E1075" i="11"/>
  <c r="B1075" i="11"/>
  <c r="I1074" i="11"/>
  <c r="H1074" i="11"/>
  <c r="G1074" i="11"/>
  <c r="E1074" i="11"/>
  <c r="B1074" i="11"/>
  <c r="I1073" i="11"/>
  <c r="H1073" i="11"/>
  <c r="G1073" i="11"/>
  <c r="E1073" i="11"/>
  <c r="B1073" i="11"/>
  <c r="I1072" i="11"/>
  <c r="H1072" i="11"/>
  <c r="G1072" i="11"/>
  <c r="E1072" i="11"/>
  <c r="B1072" i="11"/>
  <c r="I1071" i="11"/>
  <c r="H1071" i="11"/>
  <c r="G1071" i="11"/>
  <c r="E1071" i="11"/>
  <c r="B1071" i="11"/>
  <c r="I1070" i="11"/>
  <c r="H1070" i="11"/>
  <c r="G1070" i="11"/>
  <c r="E1070" i="11"/>
  <c r="B1070" i="11"/>
  <c r="I1069" i="11"/>
  <c r="H1069" i="11"/>
  <c r="G1069" i="11"/>
  <c r="E1069" i="11"/>
  <c r="B1069" i="11"/>
  <c r="I1068" i="11"/>
  <c r="H1068" i="11"/>
  <c r="G1068" i="11"/>
  <c r="E1068" i="11"/>
  <c r="B1068" i="11"/>
  <c r="I1067" i="11"/>
  <c r="H1067" i="11"/>
  <c r="G1067" i="11"/>
  <c r="E1067" i="11"/>
  <c r="B1067" i="11"/>
  <c r="I1066" i="11"/>
  <c r="H1066" i="11"/>
  <c r="G1066" i="11"/>
  <c r="E1066" i="11"/>
  <c r="B1066" i="11"/>
  <c r="I1065" i="11"/>
  <c r="H1065" i="11"/>
  <c r="G1065" i="11"/>
  <c r="E1065" i="11"/>
  <c r="B1065" i="11"/>
  <c r="I1064" i="11"/>
  <c r="H1064" i="11"/>
  <c r="G1064" i="11"/>
  <c r="E1064" i="11"/>
  <c r="B1064" i="11"/>
  <c r="I1063" i="11"/>
  <c r="H1063" i="11"/>
  <c r="G1063" i="11"/>
  <c r="E1063" i="11"/>
  <c r="B1063" i="11"/>
  <c r="I1062" i="11"/>
  <c r="H1062" i="11"/>
  <c r="G1062" i="11"/>
  <c r="E1062" i="11"/>
  <c r="B1062" i="11"/>
  <c r="I1061" i="11"/>
  <c r="H1061" i="11"/>
  <c r="G1061" i="11"/>
  <c r="E1061" i="11"/>
  <c r="B1061" i="11"/>
  <c r="I1060" i="11"/>
  <c r="H1060" i="11"/>
  <c r="G1060" i="11"/>
  <c r="E1060" i="11"/>
  <c r="B1060" i="11"/>
  <c r="I1059" i="11"/>
  <c r="H1059" i="11"/>
  <c r="G1059" i="11"/>
  <c r="E1059" i="11"/>
  <c r="B1059" i="11"/>
  <c r="I1058" i="11"/>
  <c r="H1058" i="11"/>
  <c r="G1058" i="11"/>
  <c r="E1058" i="11"/>
  <c r="B1058" i="11"/>
  <c r="I1057" i="11"/>
  <c r="H1057" i="11"/>
  <c r="G1057" i="11"/>
  <c r="E1057" i="11"/>
  <c r="B1057" i="11"/>
  <c r="I1056" i="11"/>
  <c r="H1056" i="11"/>
  <c r="G1056" i="11"/>
  <c r="E1056" i="11"/>
  <c r="B1056" i="11"/>
  <c r="I1055" i="11"/>
  <c r="H1055" i="11"/>
  <c r="G1055" i="11"/>
  <c r="E1055" i="11"/>
  <c r="B1055" i="11"/>
  <c r="I1054" i="11"/>
  <c r="H1054" i="11"/>
  <c r="G1054" i="11"/>
  <c r="E1054" i="11"/>
  <c r="B1054" i="11"/>
  <c r="I1053" i="11"/>
  <c r="H1053" i="11"/>
  <c r="G1053" i="11"/>
  <c r="E1053" i="11"/>
  <c r="B1053" i="11"/>
  <c r="I1052" i="11"/>
  <c r="H1052" i="11"/>
  <c r="G1052" i="11"/>
  <c r="E1052" i="11"/>
  <c r="B1052" i="11"/>
  <c r="I1051" i="11"/>
  <c r="H1051" i="11"/>
  <c r="G1051" i="11"/>
  <c r="E1051" i="11"/>
  <c r="B1051" i="11"/>
  <c r="I1050" i="11"/>
  <c r="H1050" i="11"/>
  <c r="G1050" i="11"/>
  <c r="E1050" i="11"/>
  <c r="B1050" i="11"/>
  <c r="I1049" i="11"/>
  <c r="H1049" i="11"/>
  <c r="G1049" i="11"/>
  <c r="E1049" i="11"/>
  <c r="B1049" i="11"/>
  <c r="I1048" i="11"/>
  <c r="H1048" i="11"/>
  <c r="G1048" i="11"/>
  <c r="E1048" i="11"/>
  <c r="B1048" i="11"/>
  <c r="I1047" i="11"/>
  <c r="H1047" i="11"/>
  <c r="G1047" i="11"/>
  <c r="E1047" i="11"/>
  <c r="B1047" i="11"/>
  <c r="I1046" i="11"/>
  <c r="H1046" i="11"/>
  <c r="G1046" i="11"/>
  <c r="E1046" i="11"/>
  <c r="B1046" i="11"/>
  <c r="I1045" i="11"/>
  <c r="H1045" i="11"/>
  <c r="G1045" i="11"/>
  <c r="E1045" i="11"/>
  <c r="B1045" i="11"/>
  <c r="I1044" i="11"/>
  <c r="H1044" i="11"/>
  <c r="G1044" i="11"/>
  <c r="E1044" i="11"/>
  <c r="B1044" i="11"/>
  <c r="I1043" i="11"/>
  <c r="H1043" i="11"/>
  <c r="G1043" i="11"/>
  <c r="E1043" i="11"/>
  <c r="B1043" i="11"/>
  <c r="I1042" i="11"/>
  <c r="H1042" i="11"/>
  <c r="G1042" i="11"/>
  <c r="E1042" i="11"/>
  <c r="B1042" i="11"/>
  <c r="I1041" i="11"/>
  <c r="H1041" i="11"/>
  <c r="G1041" i="11"/>
  <c r="E1041" i="11"/>
  <c r="B1041" i="11"/>
  <c r="I1040" i="11"/>
  <c r="H1040" i="11"/>
  <c r="G1040" i="11"/>
  <c r="E1040" i="11"/>
  <c r="B1040" i="11"/>
  <c r="I1039" i="11"/>
  <c r="H1039" i="11"/>
  <c r="G1039" i="11"/>
  <c r="E1039" i="11"/>
  <c r="B1039" i="11"/>
  <c r="I1038" i="11"/>
  <c r="H1038" i="11"/>
  <c r="G1038" i="11"/>
  <c r="E1038" i="11"/>
  <c r="B1038" i="11"/>
  <c r="I1037" i="11"/>
  <c r="H1037" i="11"/>
  <c r="G1037" i="11"/>
  <c r="E1037" i="11"/>
  <c r="B1037" i="11"/>
  <c r="I1036" i="11"/>
  <c r="H1036" i="11"/>
  <c r="G1036" i="11"/>
  <c r="E1036" i="11"/>
  <c r="B1036" i="11"/>
  <c r="I1035" i="11"/>
  <c r="H1035" i="11"/>
  <c r="G1035" i="11"/>
  <c r="E1035" i="11"/>
  <c r="B1035" i="11"/>
  <c r="I1034" i="11"/>
  <c r="H1034" i="11"/>
  <c r="G1034" i="11"/>
  <c r="E1034" i="11"/>
  <c r="B1034" i="11"/>
  <c r="I1033" i="11"/>
  <c r="H1033" i="11"/>
  <c r="G1033" i="11"/>
  <c r="E1033" i="11"/>
  <c r="B1033" i="11"/>
  <c r="I1032" i="11"/>
  <c r="H1032" i="11"/>
  <c r="G1032" i="11"/>
  <c r="E1032" i="11"/>
  <c r="B1032" i="11"/>
  <c r="I1031" i="11"/>
  <c r="H1031" i="11"/>
  <c r="G1031" i="11"/>
  <c r="E1031" i="11"/>
  <c r="B1031" i="11"/>
  <c r="I1030" i="11"/>
  <c r="H1030" i="11"/>
  <c r="G1030" i="11"/>
  <c r="E1030" i="11"/>
  <c r="B1030" i="11"/>
  <c r="I1029" i="11"/>
  <c r="H1029" i="11"/>
  <c r="G1029" i="11"/>
  <c r="E1029" i="11"/>
  <c r="B1029" i="11"/>
  <c r="I1028" i="11"/>
  <c r="H1028" i="11"/>
  <c r="G1028" i="11"/>
  <c r="E1028" i="11"/>
  <c r="B1028" i="11"/>
  <c r="I1027" i="11"/>
  <c r="H1027" i="11"/>
  <c r="G1027" i="11"/>
  <c r="E1027" i="11"/>
  <c r="B1027" i="11"/>
  <c r="I1026" i="11"/>
  <c r="H1026" i="11"/>
  <c r="G1026" i="11"/>
  <c r="E1026" i="11"/>
  <c r="B1026" i="11"/>
  <c r="I1025" i="11"/>
  <c r="H1025" i="11"/>
  <c r="G1025" i="11"/>
  <c r="E1025" i="11"/>
  <c r="B1025" i="11"/>
  <c r="I1024" i="11"/>
  <c r="H1024" i="11"/>
  <c r="G1024" i="11"/>
  <c r="E1024" i="11"/>
  <c r="B1024" i="11"/>
  <c r="I1023" i="11"/>
  <c r="H1023" i="11"/>
  <c r="G1023" i="11"/>
  <c r="E1023" i="11"/>
  <c r="B1023" i="11"/>
  <c r="I1022" i="11"/>
  <c r="H1022" i="11"/>
  <c r="G1022" i="11"/>
  <c r="E1022" i="11"/>
  <c r="B1022" i="11"/>
  <c r="I1021" i="11"/>
  <c r="H1021" i="11"/>
  <c r="G1021" i="11"/>
  <c r="E1021" i="11"/>
  <c r="B1021" i="11"/>
  <c r="I1020" i="11"/>
  <c r="H1020" i="11"/>
  <c r="G1020" i="11"/>
  <c r="E1020" i="11"/>
  <c r="B1020" i="11"/>
  <c r="I1019" i="11"/>
  <c r="H1019" i="11"/>
  <c r="G1019" i="11"/>
  <c r="E1019" i="11"/>
  <c r="B1019" i="11"/>
  <c r="I1018" i="11"/>
  <c r="H1018" i="11"/>
  <c r="G1018" i="11"/>
  <c r="E1018" i="11"/>
  <c r="B1018" i="11"/>
  <c r="I1017" i="11"/>
  <c r="H1017" i="11"/>
  <c r="G1017" i="11"/>
  <c r="E1017" i="11"/>
  <c r="B1017" i="11"/>
  <c r="I1016" i="11"/>
  <c r="H1016" i="11"/>
  <c r="G1016" i="11"/>
  <c r="E1016" i="11"/>
  <c r="B1016" i="11"/>
  <c r="I1015" i="11"/>
  <c r="H1015" i="11"/>
  <c r="G1015" i="11"/>
  <c r="E1015" i="11"/>
  <c r="B1015" i="11"/>
  <c r="I1014" i="11"/>
  <c r="H1014" i="11"/>
  <c r="G1014" i="11"/>
  <c r="E1014" i="11"/>
  <c r="B1014" i="11"/>
  <c r="I1013" i="11"/>
  <c r="H1013" i="11"/>
  <c r="G1013" i="11"/>
  <c r="E1013" i="11"/>
  <c r="B1013" i="11"/>
  <c r="I1012" i="11"/>
  <c r="H1012" i="11"/>
  <c r="G1012" i="11"/>
  <c r="E1012" i="11"/>
  <c r="B1012" i="11"/>
  <c r="I1011" i="11"/>
  <c r="H1011" i="11"/>
  <c r="G1011" i="11"/>
  <c r="E1011" i="11"/>
  <c r="B1011" i="11"/>
  <c r="I1010" i="11"/>
  <c r="H1010" i="11"/>
  <c r="G1010" i="11"/>
  <c r="E1010" i="11"/>
  <c r="B1010" i="11"/>
  <c r="I1009" i="11"/>
  <c r="H1009" i="11"/>
  <c r="G1009" i="11"/>
  <c r="E1009" i="11"/>
  <c r="B1009" i="11"/>
  <c r="I1008" i="11"/>
  <c r="H1008" i="11"/>
  <c r="G1008" i="11"/>
  <c r="E1008" i="11"/>
  <c r="B1008" i="11"/>
  <c r="I1007" i="11"/>
  <c r="H1007" i="11"/>
  <c r="G1007" i="11"/>
  <c r="E1007" i="11"/>
  <c r="B1007" i="11"/>
  <c r="I1006" i="11"/>
  <c r="H1006" i="11"/>
  <c r="G1006" i="11"/>
  <c r="E1006" i="11"/>
  <c r="B1006" i="11"/>
  <c r="I1005" i="11"/>
  <c r="H1005" i="11"/>
  <c r="G1005" i="11"/>
  <c r="E1005" i="11"/>
  <c r="B1005" i="11"/>
  <c r="I1004" i="11"/>
  <c r="H1004" i="11"/>
  <c r="G1004" i="11"/>
  <c r="E1004" i="11"/>
  <c r="B1004" i="11"/>
  <c r="I1003" i="11"/>
  <c r="H1003" i="11"/>
  <c r="G1003" i="11"/>
  <c r="E1003" i="11"/>
  <c r="B1003" i="11"/>
  <c r="I1002" i="11"/>
  <c r="H1002" i="11"/>
  <c r="G1002" i="11"/>
  <c r="E1002" i="11"/>
  <c r="B1002" i="11"/>
  <c r="I1001" i="11"/>
  <c r="H1001" i="11"/>
  <c r="G1001" i="11"/>
  <c r="E1001" i="11"/>
  <c r="B1001" i="11"/>
  <c r="I1000" i="11"/>
  <c r="H1000" i="11"/>
  <c r="G1000" i="11"/>
  <c r="E1000" i="11"/>
  <c r="B1000" i="11"/>
  <c r="I999" i="11"/>
  <c r="H999" i="11"/>
  <c r="G999" i="11"/>
  <c r="E999" i="11"/>
  <c r="B999" i="11"/>
  <c r="I998" i="11"/>
  <c r="H998" i="11"/>
  <c r="G998" i="11"/>
  <c r="E998" i="11"/>
  <c r="B998" i="11"/>
  <c r="I997" i="11"/>
  <c r="H997" i="11"/>
  <c r="G997" i="11"/>
  <c r="E997" i="11"/>
  <c r="B997" i="11"/>
  <c r="I996" i="11"/>
  <c r="H996" i="11"/>
  <c r="G996" i="11"/>
  <c r="E996" i="11"/>
  <c r="B996" i="11"/>
  <c r="I995" i="11"/>
  <c r="H995" i="11"/>
  <c r="G995" i="11"/>
  <c r="E995" i="11"/>
  <c r="B995" i="11"/>
  <c r="I994" i="11"/>
  <c r="H994" i="11"/>
  <c r="G994" i="11"/>
  <c r="E994" i="11"/>
  <c r="B994" i="11"/>
  <c r="I993" i="11"/>
  <c r="H993" i="11"/>
  <c r="G993" i="11"/>
  <c r="E993" i="11"/>
  <c r="B993" i="11"/>
  <c r="I992" i="11"/>
  <c r="H992" i="11"/>
  <c r="G992" i="11"/>
  <c r="E992" i="11"/>
  <c r="B992" i="11"/>
  <c r="I991" i="11"/>
  <c r="H991" i="11"/>
  <c r="G991" i="11"/>
  <c r="E991" i="11"/>
  <c r="B991" i="11"/>
  <c r="I990" i="11"/>
  <c r="H990" i="11"/>
  <c r="G990" i="11"/>
  <c r="E990" i="11"/>
  <c r="B990" i="11"/>
  <c r="I989" i="11"/>
  <c r="H989" i="11"/>
  <c r="G989" i="11"/>
  <c r="E989" i="11"/>
  <c r="B989" i="11"/>
  <c r="I988" i="11"/>
  <c r="H988" i="11"/>
  <c r="G988" i="11"/>
  <c r="E988" i="11"/>
  <c r="B988" i="11"/>
  <c r="I987" i="11"/>
  <c r="H987" i="11"/>
  <c r="G987" i="11"/>
  <c r="E987" i="11"/>
  <c r="B987" i="11"/>
  <c r="I986" i="11"/>
  <c r="H986" i="11"/>
  <c r="G986" i="11"/>
  <c r="E986" i="11"/>
  <c r="B986" i="11"/>
  <c r="I985" i="11"/>
  <c r="H985" i="11"/>
  <c r="G985" i="11"/>
  <c r="E985" i="11"/>
  <c r="B985" i="11"/>
  <c r="I984" i="11"/>
  <c r="H984" i="11"/>
  <c r="G984" i="11"/>
  <c r="E984" i="11"/>
  <c r="B984" i="11"/>
  <c r="I983" i="11"/>
  <c r="H983" i="11"/>
  <c r="G983" i="11"/>
  <c r="E983" i="11"/>
  <c r="B983" i="11"/>
  <c r="I982" i="11"/>
  <c r="H982" i="11"/>
  <c r="G982" i="11"/>
  <c r="E982" i="11"/>
  <c r="B982" i="11"/>
  <c r="I981" i="11"/>
  <c r="H981" i="11"/>
  <c r="G981" i="11"/>
  <c r="E981" i="11"/>
  <c r="B981" i="11"/>
  <c r="I980" i="11"/>
  <c r="H980" i="11"/>
  <c r="G980" i="11"/>
  <c r="E980" i="11"/>
  <c r="B980" i="11"/>
  <c r="I979" i="11"/>
  <c r="H979" i="11"/>
  <c r="G979" i="11"/>
  <c r="E979" i="11"/>
  <c r="B979" i="11"/>
  <c r="I978" i="11"/>
  <c r="H978" i="11"/>
  <c r="G978" i="11"/>
  <c r="E978" i="11"/>
  <c r="B978" i="11"/>
  <c r="I977" i="11"/>
  <c r="H977" i="11"/>
  <c r="G977" i="11"/>
  <c r="E977" i="11"/>
  <c r="B977" i="11"/>
  <c r="I976" i="11"/>
  <c r="H976" i="11"/>
  <c r="G976" i="11"/>
  <c r="E976" i="11"/>
  <c r="B976" i="11"/>
  <c r="I975" i="11"/>
  <c r="H975" i="11"/>
  <c r="G975" i="11"/>
  <c r="E975" i="11"/>
  <c r="B975" i="11"/>
  <c r="I974" i="11"/>
  <c r="H974" i="11"/>
  <c r="G974" i="11"/>
  <c r="E974" i="11"/>
  <c r="B974" i="11"/>
  <c r="I973" i="11"/>
  <c r="H973" i="11"/>
  <c r="G973" i="11"/>
  <c r="E973" i="11"/>
  <c r="B973" i="11"/>
  <c r="I972" i="11"/>
  <c r="H972" i="11"/>
  <c r="G972" i="11"/>
  <c r="E972" i="11"/>
  <c r="B972" i="11"/>
  <c r="I971" i="11"/>
  <c r="H971" i="11"/>
  <c r="G971" i="11"/>
  <c r="E971" i="11"/>
  <c r="B971" i="11"/>
  <c r="I970" i="11"/>
  <c r="H970" i="11"/>
  <c r="G970" i="11"/>
  <c r="E970" i="11"/>
  <c r="B970" i="11"/>
  <c r="I969" i="11"/>
  <c r="H969" i="11"/>
  <c r="G969" i="11"/>
  <c r="E969" i="11"/>
  <c r="B969" i="11"/>
  <c r="I968" i="11"/>
  <c r="H968" i="11"/>
  <c r="G968" i="11"/>
  <c r="E968" i="11"/>
  <c r="B968" i="11"/>
  <c r="I967" i="11"/>
  <c r="H967" i="11"/>
  <c r="G967" i="11"/>
  <c r="E967" i="11"/>
  <c r="B967" i="11"/>
  <c r="I966" i="11"/>
  <c r="H966" i="11"/>
  <c r="G966" i="11"/>
  <c r="E966" i="11"/>
  <c r="B966" i="11"/>
  <c r="I965" i="11"/>
  <c r="H965" i="11"/>
  <c r="G965" i="11"/>
  <c r="E965" i="11"/>
  <c r="B965" i="11"/>
  <c r="I964" i="11"/>
  <c r="H964" i="11"/>
  <c r="G964" i="11"/>
  <c r="E964" i="11"/>
  <c r="B964" i="11"/>
  <c r="I963" i="11"/>
  <c r="H963" i="11"/>
  <c r="G963" i="11"/>
  <c r="E963" i="11"/>
  <c r="B963" i="11"/>
  <c r="I962" i="11"/>
  <c r="H962" i="11"/>
  <c r="G962" i="11"/>
  <c r="E962" i="11"/>
  <c r="B962" i="11"/>
  <c r="I961" i="11"/>
  <c r="H961" i="11"/>
  <c r="G961" i="11"/>
  <c r="E961" i="11"/>
  <c r="B961" i="11"/>
  <c r="I960" i="11"/>
  <c r="H960" i="11"/>
  <c r="G960" i="11"/>
  <c r="E960" i="11"/>
  <c r="B960" i="11"/>
  <c r="I959" i="11"/>
  <c r="H959" i="11"/>
  <c r="G959" i="11"/>
  <c r="E959" i="11"/>
  <c r="B959" i="11"/>
  <c r="I958" i="11"/>
  <c r="H958" i="11"/>
  <c r="G958" i="11"/>
  <c r="E958" i="11"/>
  <c r="B958" i="11"/>
  <c r="I957" i="11"/>
  <c r="H957" i="11"/>
  <c r="G957" i="11"/>
  <c r="E957" i="11"/>
  <c r="B957" i="11"/>
  <c r="I956" i="11"/>
  <c r="H956" i="11"/>
  <c r="G956" i="11"/>
  <c r="E956" i="11"/>
  <c r="B956" i="11"/>
  <c r="I955" i="11"/>
  <c r="H955" i="11"/>
  <c r="G955" i="11"/>
  <c r="E955" i="11"/>
  <c r="B955" i="11"/>
  <c r="I954" i="11"/>
  <c r="H954" i="11"/>
  <c r="G954" i="11"/>
  <c r="E954" i="11"/>
  <c r="B954" i="11"/>
  <c r="I953" i="11"/>
  <c r="H953" i="11"/>
  <c r="G953" i="11"/>
  <c r="E953" i="11"/>
  <c r="B953" i="11"/>
  <c r="I952" i="11"/>
  <c r="H952" i="11"/>
  <c r="G952" i="11"/>
  <c r="E952" i="11"/>
  <c r="B952" i="11"/>
  <c r="I951" i="11"/>
  <c r="H951" i="11"/>
  <c r="G951" i="11"/>
  <c r="E951" i="11"/>
  <c r="B951" i="11"/>
  <c r="I950" i="11"/>
  <c r="H950" i="11"/>
  <c r="G950" i="11"/>
  <c r="E950" i="11"/>
  <c r="B950" i="11"/>
  <c r="I949" i="11"/>
  <c r="H949" i="11"/>
  <c r="G949" i="11"/>
  <c r="E949" i="11"/>
  <c r="B949" i="11"/>
  <c r="I948" i="11"/>
  <c r="H948" i="11"/>
  <c r="G948" i="11"/>
  <c r="E948" i="11"/>
  <c r="B948" i="11"/>
  <c r="I947" i="11"/>
  <c r="H947" i="11"/>
  <c r="G947" i="11"/>
  <c r="E947" i="11"/>
  <c r="B947" i="11"/>
  <c r="I946" i="11"/>
  <c r="H946" i="11"/>
  <c r="G946" i="11"/>
  <c r="E946" i="11"/>
  <c r="B946" i="11"/>
  <c r="I945" i="11"/>
  <c r="H945" i="11"/>
  <c r="G945" i="11"/>
  <c r="E945" i="11"/>
  <c r="B945" i="11"/>
  <c r="I944" i="11"/>
  <c r="H944" i="11"/>
  <c r="G944" i="11"/>
  <c r="E944" i="11"/>
  <c r="B944" i="11"/>
  <c r="I943" i="11"/>
  <c r="H943" i="11"/>
  <c r="G943" i="11"/>
  <c r="E943" i="11"/>
  <c r="B943" i="11"/>
  <c r="I942" i="11"/>
  <c r="H942" i="11"/>
  <c r="G942" i="11"/>
  <c r="E942" i="11"/>
  <c r="B942" i="11"/>
  <c r="I941" i="11"/>
  <c r="H941" i="11"/>
  <c r="G941" i="11"/>
  <c r="E941" i="11"/>
  <c r="B941" i="11"/>
  <c r="I940" i="11"/>
  <c r="H940" i="11"/>
  <c r="G940" i="11"/>
  <c r="E940" i="11"/>
  <c r="B940" i="11"/>
  <c r="I939" i="11"/>
  <c r="H939" i="11"/>
  <c r="G939" i="11"/>
  <c r="E939" i="11"/>
  <c r="B939" i="11"/>
  <c r="I938" i="11"/>
  <c r="H938" i="11"/>
  <c r="G938" i="11"/>
  <c r="E938" i="11"/>
  <c r="B938" i="11"/>
  <c r="I937" i="11"/>
  <c r="H937" i="11"/>
  <c r="G937" i="11"/>
  <c r="E937" i="11"/>
  <c r="B937" i="11"/>
  <c r="I936" i="11"/>
  <c r="H936" i="11"/>
  <c r="G936" i="11"/>
  <c r="E936" i="11"/>
  <c r="B936" i="11"/>
  <c r="I935" i="11"/>
  <c r="H935" i="11"/>
  <c r="G935" i="11"/>
  <c r="E935" i="11"/>
  <c r="B935" i="11"/>
  <c r="I934" i="11"/>
  <c r="H934" i="11"/>
  <c r="G934" i="11"/>
  <c r="E934" i="11"/>
  <c r="B934" i="11"/>
  <c r="I933" i="11"/>
  <c r="H933" i="11"/>
  <c r="G933" i="11"/>
  <c r="E933" i="11"/>
  <c r="B933" i="11"/>
  <c r="I932" i="11"/>
  <c r="H932" i="11"/>
  <c r="G932" i="11"/>
  <c r="E932" i="11"/>
  <c r="B932" i="11"/>
  <c r="I931" i="11"/>
  <c r="H931" i="11"/>
  <c r="G931" i="11"/>
  <c r="E931" i="11"/>
  <c r="B931" i="11"/>
  <c r="I930" i="11"/>
  <c r="H930" i="11"/>
  <c r="G930" i="11"/>
  <c r="E930" i="11"/>
  <c r="B930" i="11"/>
  <c r="I929" i="11"/>
  <c r="H929" i="11"/>
  <c r="G929" i="11"/>
  <c r="E929" i="11"/>
  <c r="B929" i="11"/>
  <c r="I928" i="11"/>
  <c r="H928" i="11"/>
  <c r="G928" i="11"/>
  <c r="E928" i="11"/>
  <c r="B928" i="11"/>
  <c r="I927" i="11"/>
  <c r="H927" i="11"/>
  <c r="G927" i="11"/>
  <c r="E927" i="11"/>
  <c r="B927" i="11"/>
  <c r="I926" i="11"/>
  <c r="H926" i="11"/>
  <c r="G926" i="11"/>
  <c r="E926" i="11"/>
  <c r="B926" i="11"/>
  <c r="I925" i="11"/>
  <c r="H925" i="11"/>
  <c r="G925" i="11"/>
  <c r="E925" i="11"/>
  <c r="B925" i="11"/>
  <c r="I924" i="11"/>
  <c r="H924" i="11"/>
  <c r="G924" i="11"/>
  <c r="E924" i="11"/>
  <c r="B924" i="11"/>
  <c r="I923" i="11"/>
  <c r="H923" i="11"/>
  <c r="G923" i="11"/>
  <c r="E923" i="11"/>
  <c r="B923" i="11"/>
  <c r="I922" i="11"/>
  <c r="H922" i="11"/>
  <c r="G922" i="11"/>
  <c r="E922" i="11"/>
  <c r="B922" i="11"/>
  <c r="I921" i="11"/>
  <c r="H921" i="11"/>
  <c r="G921" i="11"/>
  <c r="E921" i="11"/>
  <c r="B921" i="11"/>
  <c r="I920" i="11"/>
  <c r="H920" i="11"/>
  <c r="G920" i="11"/>
  <c r="E920" i="11"/>
  <c r="B920" i="11"/>
  <c r="I919" i="11"/>
  <c r="H919" i="11"/>
  <c r="G919" i="11"/>
  <c r="E919" i="11"/>
  <c r="B919" i="11"/>
  <c r="I918" i="11"/>
  <c r="H918" i="11"/>
  <c r="G918" i="11"/>
  <c r="E918" i="11"/>
  <c r="B918" i="11"/>
  <c r="I917" i="11"/>
  <c r="H917" i="11"/>
  <c r="G917" i="11"/>
  <c r="E917" i="11"/>
  <c r="B917" i="11"/>
  <c r="I916" i="11"/>
  <c r="H916" i="11"/>
  <c r="G916" i="11"/>
  <c r="E916" i="11"/>
  <c r="B916" i="11"/>
  <c r="I915" i="11"/>
  <c r="H915" i="11"/>
  <c r="G915" i="11"/>
  <c r="E915" i="11"/>
  <c r="B915" i="11"/>
  <c r="I914" i="11"/>
  <c r="H914" i="11"/>
  <c r="G914" i="11"/>
  <c r="E914" i="11"/>
  <c r="B914" i="11"/>
  <c r="I913" i="11"/>
  <c r="H913" i="11"/>
  <c r="G913" i="11"/>
  <c r="E913" i="11"/>
  <c r="B913" i="11"/>
  <c r="I912" i="11"/>
  <c r="H912" i="11"/>
  <c r="G912" i="11"/>
  <c r="E912" i="11"/>
  <c r="B912" i="11"/>
  <c r="I911" i="11"/>
  <c r="H911" i="11"/>
  <c r="G911" i="11"/>
  <c r="E911" i="11"/>
  <c r="B911" i="11"/>
  <c r="I910" i="11"/>
  <c r="H910" i="11"/>
  <c r="G910" i="11"/>
  <c r="E910" i="11"/>
  <c r="B910" i="11"/>
  <c r="I909" i="11"/>
  <c r="H909" i="11"/>
  <c r="G909" i="11"/>
  <c r="E909" i="11"/>
  <c r="B909" i="11"/>
  <c r="I908" i="11"/>
  <c r="H908" i="11"/>
  <c r="G908" i="11"/>
  <c r="E908" i="11"/>
  <c r="B908" i="11"/>
  <c r="I907" i="11"/>
  <c r="H907" i="11"/>
  <c r="G907" i="11"/>
  <c r="E907" i="11"/>
  <c r="B907" i="11"/>
  <c r="I906" i="11"/>
  <c r="H906" i="11"/>
  <c r="G906" i="11"/>
  <c r="E906" i="11"/>
  <c r="B906" i="11"/>
  <c r="I905" i="11"/>
  <c r="H905" i="11"/>
  <c r="G905" i="11"/>
  <c r="E905" i="11"/>
  <c r="B905" i="11"/>
  <c r="I904" i="11"/>
  <c r="H904" i="11"/>
  <c r="G904" i="11"/>
  <c r="E904" i="11"/>
  <c r="B904" i="11"/>
  <c r="I903" i="11"/>
  <c r="H903" i="11"/>
  <c r="G903" i="11"/>
  <c r="E903" i="11"/>
  <c r="B903" i="11"/>
  <c r="I902" i="11"/>
  <c r="H902" i="11"/>
  <c r="G902" i="11"/>
  <c r="E902" i="11"/>
  <c r="B902" i="11"/>
  <c r="I901" i="11"/>
  <c r="H901" i="11"/>
  <c r="G901" i="11"/>
  <c r="E901" i="11"/>
  <c r="B901" i="11"/>
  <c r="I900" i="11"/>
  <c r="H900" i="11"/>
  <c r="G900" i="11"/>
  <c r="E900" i="11"/>
  <c r="B900" i="11"/>
  <c r="I899" i="11"/>
  <c r="H899" i="11"/>
  <c r="G899" i="11"/>
  <c r="E899" i="11"/>
  <c r="B899" i="11"/>
  <c r="I898" i="11"/>
  <c r="H898" i="11"/>
  <c r="G898" i="11"/>
  <c r="E898" i="11"/>
  <c r="B898" i="11"/>
  <c r="I897" i="11"/>
  <c r="H897" i="11"/>
  <c r="G897" i="11"/>
  <c r="E897" i="11"/>
  <c r="B897" i="11"/>
  <c r="I896" i="11"/>
  <c r="H896" i="11"/>
  <c r="G896" i="11"/>
  <c r="E896" i="11"/>
  <c r="B896" i="11"/>
  <c r="I895" i="11"/>
  <c r="H895" i="11"/>
  <c r="G895" i="11"/>
  <c r="E895" i="11"/>
  <c r="B895" i="11"/>
  <c r="I894" i="11"/>
  <c r="H894" i="11"/>
  <c r="G894" i="11"/>
  <c r="E894" i="11"/>
  <c r="B894" i="11"/>
  <c r="I893" i="11"/>
  <c r="H893" i="11"/>
  <c r="G893" i="11"/>
  <c r="E893" i="11"/>
  <c r="B893" i="11"/>
  <c r="I892" i="11"/>
  <c r="H892" i="11"/>
  <c r="G892" i="11"/>
  <c r="E892" i="11"/>
  <c r="B892" i="11"/>
  <c r="I891" i="11"/>
  <c r="H891" i="11"/>
  <c r="G891" i="11"/>
  <c r="E891" i="11"/>
  <c r="B891" i="11"/>
  <c r="I890" i="11"/>
  <c r="H890" i="11"/>
  <c r="G890" i="11"/>
  <c r="E890" i="11"/>
  <c r="B890" i="11"/>
  <c r="I889" i="11"/>
  <c r="H889" i="11"/>
  <c r="G889" i="11"/>
  <c r="E889" i="11"/>
  <c r="B889" i="11"/>
  <c r="I888" i="11"/>
  <c r="H888" i="11"/>
  <c r="G888" i="11"/>
  <c r="E888" i="11"/>
  <c r="B888" i="11"/>
  <c r="I887" i="11"/>
  <c r="H887" i="11"/>
  <c r="G887" i="11"/>
  <c r="E887" i="11"/>
  <c r="B887" i="11"/>
  <c r="I886" i="11"/>
  <c r="H886" i="11"/>
  <c r="G886" i="11"/>
  <c r="E886" i="11"/>
  <c r="B886" i="11"/>
  <c r="I885" i="11"/>
  <c r="H885" i="11"/>
  <c r="G885" i="11"/>
  <c r="E885" i="11"/>
  <c r="B885" i="11"/>
  <c r="I884" i="11"/>
  <c r="H884" i="11"/>
  <c r="G884" i="11"/>
  <c r="E884" i="11"/>
  <c r="B884" i="11"/>
  <c r="I883" i="11"/>
  <c r="H883" i="11"/>
  <c r="G883" i="11"/>
  <c r="E883" i="11"/>
  <c r="B883" i="11"/>
  <c r="I882" i="11"/>
  <c r="H882" i="11"/>
  <c r="G882" i="11"/>
  <c r="E882" i="11"/>
  <c r="B882" i="11"/>
  <c r="I881" i="11"/>
  <c r="H881" i="11"/>
  <c r="G881" i="11"/>
  <c r="E881" i="11"/>
  <c r="B881" i="11"/>
  <c r="I880" i="11"/>
  <c r="H880" i="11"/>
  <c r="G880" i="11"/>
  <c r="E880" i="11"/>
  <c r="B880" i="11"/>
  <c r="I879" i="11"/>
  <c r="H879" i="11"/>
  <c r="G879" i="11"/>
  <c r="E879" i="11"/>
  <c r="B879" i="11"/>
  <c r="I878" i="11"/>
  <c r="H878" i="11"/>
  <c r="G878" i="11"/>
  <c r="E878" i="11"/>
  <c r="B878" i="11"/>
  <c r="I877" i="11"/>
  <c r="H877" i="11"/>
  <c r="G877" i="11"/>
  <c r="E877" i="11"/>
  <c r="B877" i="11"/>
  <c r="I876" i="11"/>
  <c r="H876" i="11"/>
  <c r="G876" i="11"/>
  <c r="E876" i="11"/>
  <c r="B876" i="11"/>
  <c r="I875" i="11"/>
  <c r="H875" i="11"/>
  <c r="G875" i="11"/>
  <c r="E875" i="11"/>
  <c r="B875" i="11"/>
  <c r="I874" i="11"/>
  <c r="H874" i="11"/>
  <c r="G874" i="11"/>
  <c r="E874" i="11"/>
  <c r="B874" i="11"/>
  <c r="I873" i="11"/>
  <c r="H873" i="11"/>
  <c r="G873" i="11"/>
  <c r="E873" i="11"/>
  <c r="B873" i="11"/>
  <c r="I872" i="11"/>
  <c r="H872" i="11"/>
  <c r="G872" i="11"/>
  <c r="E872" i="11"/>
  <c r="B872" i="11"/>
  <c r="I871" i="11"/>
  <c r="H871" i="11"/>
  <c r="G871" i="11"/>
  <c r="E871" i="11"/>
  <c r="B871" i="11"/>
  <c r="I870" i="11"/>
  <c r="H870" i="11"/>
  <c r="G870" i="11"/>
  <c r="E870" i="11"/>
  <c r="B870" i="11"/>
  <c r="I869" i="11"/>
  <c r="H869" i="11"/>
  <c r="G869" i="11"/>
  <c r="E869" i="11"/>
  <c r="B869" i="11"/>
  <c r="I868" i="11"/>
  <c r="H868" i="11"/>
  <c r="G868" i="11"/>
  <c r="E868" i="11"/>
  <c r="B868" i="11"/>
  <c r="I867" i="11"/>
  <c r="H867" i="11"/>
  <c r="G867" i="11"/>
  <c r="E867" i="11"/>
  <c r="B867" i="11"/>
  <c r="I866" i="11"/>
  <c r="H866" i="11"/>
  <c r="G866" i="11"/>
  <c r="E866" i="11"/>
  <c r="B866" i="11"/>
  <c r="I865" i="11"/>
  <c r="H865" i="11"/>
  <c r="G865" i="11"/>
  <c r="E865" i="11"/>
  <c r="B865" i="11"/>
  <c r="I864" i="11"/>
  <c r="H864" i="11"/>
  <c r="G864" i="11"/>
  <c r="E864" i="11"/>
  <c r="B864" i="11"/>
  <c r="I863" i="11"/>
  <c r="H863" i="11"/>
  <c r="G863" i="11"/>
  <c r="E863" i="11"/>
  <c r="B863" i="11"/>
  <c r="I862" i="11"/>
  <c r="H862" i="11"/>
  <c r="G862" i="11"/>
  <c r="E862" i="11"/>
  <c r="B862" i="11"/>
  <c r="I861" i="11"/>
  <c r="H861" i="11"/>
  <c r="G861" i="11"/>
  <c r="E861" i="11"/>
  <c r="B861" i="11"/>
  <c r="I860" i="11"/>
  <c r="H860" i="11"/>
  <c r="G860" i="11"/>
  <c r="E860" i="11"/>
  <c r="B860" i="11"/>
  <c r="I859" i="11"/>
  <c r="H859" i="11"/>
  <c r="G859" i="11"/>
  <c r="E859" i="11"/>
  <c r="B859" i="11"/>
  <c r="I858" i="11"/>
  <c r="H858" i="11"/>
  <c r="G858" i="11"/>
  <c r="E858" i="11"/>
  <c r="B858" i="11"/>
  <c r="I857" i="11"/>
  <c r="H857" i="11"/>
  <c r="G857" i="11"/>
  <c r="E857" i="11"/>
  <c r="B857" i="11"/>
  <c r="I856" i="11"/>
  <c r="H856" i="11"/>
  <c r="G856" i="11"/>
  <c r="E856" i="11"/>
  <c r="B856" i="11"/>
  <c r="I855" i="11"/>
  <c r="H855" i="11"/>
  <c r="G855" i="11"/>
  <c r="E855" i="11"/>
  <c r="B855" i="11"/>
  <c r="I854" i="11"/>
  <c r="H854" i="11"/>
  <c r="G854" i="11"/>
  <c r="E854" i="11"/>
  <c r="B854" i="11"/>
  <c r="I853" i="11"/>
  <c r="H853" i="11"/>
  <c r="G853" i="11"/>
  <c r="E853" i="11"/>
  <c r="B853" i="11"/>
  <c r="I852" i="11"/>
  <c r="H852" i="11"/>
  <c r="G852" i="11"/>
  <c r="E852" i="11"/>
  <c r="B852" i="11"/>
  <c r="I851" i="11"/>
  <c r="H851" i="11"/>
  <c r="G851" i="11"/>
  <c r="E851" i="11"/>
  <c r="B851" i="11"/>
  <c r="I850" i="11"/>
  <c r="H850" i="11"/>
  <c r="G850" i="11"/>
  <c r="E850" i="11"/>
  <c r="B850" i="11"/>
  <c r="I849" i="11"/>
  <c r="H849" i="11"/>
  <c r="G849" i="11"/>
  <c r="E849" i="11"/>
  <c r="B849" i="11"/>
  <c r="I848" i="11"/>
  <c r="H848" i="11"/>
  <c r="G848" i="11"/>
  <c r="E848" i="11"/>
  <c r="B848" i="11"/>
  <c r="I847" i="11"/>
  <c r="H847" i="11"/>
  <c r="G847" i="11"/>
  <c r="E847" i="11"/>
  <c r="B847" i="11"/>
  <c r="I846" i="11"/>
  <c r="H846" i="11"/>
  <c r="G846" i="11"/>
  <c r="E846" i="11"/>
  <c r="B846" i="11"/>
  <c r="I845" i="11"/>
  <c r="H845" i="11"/>
  <c r="G845" i="11"/>
  <c r="E845" i="11"/>
  <c r="B845" i="11"/>
  <c r="I844" i="11"/>
  <c r="H844" i="11"/>
  <c r="G844" i="11"/>
  <c r="E844" i="11"/>
  <c r="B844" i="11"/>
  <c r="I843" i="11"/>
  <c r="H843" i="11"/>
  <c r="G843" i="11"/>
  <c r="E843" i="11"/>
  <c r="B843" i="11"/>
  <c r="I842" i="11"/>
  <c r="H842" i="11"/>
  <c r="G842" i="11"/>
  <c r="E842" i="11"/>
  <c r="B842" i="11"/>
  <c r="I841" i="11"/>
  <c r="H841" i="11"/>
  <c r="G841" i="11"/>
  <c r="E841" i="11"/>
  <c r="B841" i="11"/>
  <c r="I840" i="11"/>
  <c r="H840" i="11"/>
  <c r="G840" i="11"/>
  <c r="E840" i="11"/>
  <c r="B840" i="11"/>
  <c r="I839" i="11"/>
  <c r="H839" i="11"/>
  <c r="G839" i="11"/>
  <c r="E839" i="11"/>
  <c r="B839" i="11"/>
  <c r="I838" i="11"/>
  <c r="H838" i="11"/>
  <c r="G838" i="11"/>
  <c r="E838" i="11"/>
  <c r="B838" i="11"/>
  <c r="I837" i="11"/>
  <c r="H837" i="11"/>
  <c r="G837" i="11"/>
  <c r="E837" i="11"/>
  <c r="B837" i="11"/>
  <c r="I836" i="11"/>
  <c r="H836" i="11"/>
  <c r="G836" i="11"/>
  <c r="E836" i="11"/>
  <c r="B836" i="11"/>
  <c r="I835" i="11"/>
  <c r="H835" i="11"/>
  <c r="G835" i="11"/>
  <c r="E835" i="11"/>
  <c r="B835" i="11"/>
  <c r="I834" i="11"/>
  <c r="H834" i="11"/>
  <c r="G834" i="11"/>
  <c r="E834" i="11"/>
  <c r="B834" i="11"/>
  <c r="I833" i="11"/>
  <c r="H833" i="11"/>
  <c r="G833" i="11"/>
  <c r="E833" i="11"/>
  <c r="B833" i="11"/>
  <c r="I832" i="11"/>
  <c r="H832" i="11"/>
  <c r="G832" i="11"/>
  <c r="E832" i="11"/>
  <c r="B832" i="11"/>
  <c r="I831" i="11"/>
  <c r="H831" i="11"/>
  <c r="G831" i="11"/>
  <c r="E831" i="11"/>
  <c r="B831" i="11"/>
  <c r="I830" i="11"/>
  <c r="H830" i="11"/>
  <c r="G830" i="11"/>
  <c r="E830" i="11"/>
  <c r="B830" i="11"/>
  <c r="I829" i="11"/>
  <c r="H829" i="11"/>
  <c r="G829" i="11"/>
  <c r="E829" i="11"/>
  <c r="B829" i="11"/>
  <c r="I828" i="11"/>
  <c r="H828" i="11"/>
  <c r="G828" i="11"/>
  <c r="E828" i="11"/>
  <c r="B828" i="11"/>
  <c r="I827" i="11"/>
  <c r="H827" i="11"/>
  <c r="G827" i="11"/>
  <c r="E827" i="11"/>
  <c r="B827" i="11"/>
  <c r="I826" i="11"/>
  <c r="H826" i="11"/>
  <c r="G826" i="11"/>
  <c r="E826" i="11"/>
  <c r="B826" i="11"/>
  <c r="I825" i="11"/>
  <c r="H825" i="11"/>
  <c r="G825" i="11"/>
  <c r="E825" i="11"/>
  <c r="B825" i="11"/>
  <c r="I824" i="11"/>
  <c r="H824" i="11"/>
  <c r="G824" i="11"/>
  <c r="E824" i="11"/>
  <c r="B824" i="11"/>
  <c r="I823" i="11"/>
  <c r="H823" i="11"/>
  <c r="G823" i="11"/>
  <c r="E823" i="11"/>
  <c r="B823" i="11"/>
  <c r="I822" i="11"/>
  <c r="H822" i="11"/>
  <c r="G822" i="11"/>
  <c r="E822" i="11"/>
  <c r="B822" i="11"/>
  <c r="I821" i="11"/>
  <c r="H821" i="11"/>
  <c r="G821" i="11"/>
  <c r="E821" i="11"/>
  <c r="B821" i="11"/>
  <c r="I820" i="11"/>
  <c r="H820" i="11"/>
  <c r="G820" i="11"/>
  <c r="E820" i="11"/>
  <c r="B820" i="11"/>
  <c r="I819" i="11"/>
  <c r="H819" i="11"/>
  <c r="G819" i="11"/>
  <c r="E819" i="11"/>
  <c r="B819" i="11"/>
  <c r="I818" i="11"/>
  <c r="H818" i="11"/>
  <c r="G818" i="11"/>
  <c r="E818" i="11"/>
  <c r="B818" i="11"/>
  <c r="I817" i="11"/>
  <c r="H817" i="11"/>
  <c r="G817" i="11"/>
  <c r="E817" i="11"/>
  <c r="B817" i="11"/>
  <c r="I816" i="11"/>
  <c r="H816" i="11"/>
  <c r="G816" i="11"/>
  <c r="E816" i="11"/>
  <c r="B816" i="11"/>
  <c r="I815" i="11"/>
  <c r="H815" i="11"/>
  <c r="G815" i="11"/>
  <c r="E815" i="11"/>
  <c r="B815" i="11"/>
  <c r="I814" i="11"/>
  <c r="H814" i="11"/>
  <c r="G814" i="11"/>
  <c r="E814" i="11"/>
  <c r="B814" i="11"/>
  <c r="I813" i="11"/>
  <c r="H813" i="11"/>
  <c r="G813" i="11"/>
  <c r="E813" i="11"/>
  <c r="B813" i="11"/>
  <c r="I812" i="11"/>
  <c r="H812" i="11"/>
  <c r="G812" i="11"/>
  <c r="E812" i="11"/>
  <c r="B812" i="11"/>
  <c r="I811" i="11"/>
  <c r="H811" i="11"/>
  <c r="G811" i="11"/>
  <c r="E811" i="11"/>
  <c r="B811" i="11"/>
  <c r="I810" i="11"/>
  <c r="H810" i="11"/>
  <c r="G810" i="11"/>
  <c r="E810" i="11"/>
  <c r="B810" i="11"/>
  <c r="I809" i="11"/>
  <c r="H809" i="11"/>
  <c r="G809" i="11"/>
  <c r="E809" i="11"/>
  <c r="B809" i="11"/>
  <c r="I808" i="11"/>
  <c r="H808" i="11"/>
  <c r="G808" i="11"/>
  <c r="E808" i="11"/>
  <c r="B808" i="11"/>
  <c r="I807" i="11"/>
  <c r="H807" i="11"/>
  <c r="G807" i="11"/>
  <c r="E807" i="11"/>
  <c r="B807" i="11"/>
  <c r="I806" i="11"/>
  <c r="H806" i="11"/>
  <c r="G806" i="11"/>
  <c r="E806" i="11"/>
  <c r="B806" i="11"/>
  <c r="I805" i="11"/>
  <c r="H805" i="11"/>
  <c r="G805" i="11"/>
  <c r="E805" i="11"/>
  <c r="B805" i="11"/>
  <c r="I804" i="11"/>
  <c r="H804" i="11"/>
  <c r="G804" i="11"/>
  <c r="E804" i="11"/>
  <c r="B804" i="11"/>
  <c r="I803" i="11"/>
  <c r="H803" i="11"/>
  <c r="G803" i="11"/>
  <c r="E803" i="11"/>
  <c r="B803" i="11"/>
  <c r="I802" i="11"/>
  <c r="H802" i="11"/>
  <c r="G802" i="11"/>
  <c r="E802" i="11"/>
  <c r="B802" i="11"/>
  <c r="I801" i="11"/>
  <c r="H801" i="11"/>
  <c r="G801" i="11"/>
  <c r="E801" i="11"/>
  <c r="B801" i="11"/>
  <c r="I800" i="11"/>
  <c r="H800" i="11"/>
  <c r="G800" i="11"/>
  <c r="E800" i="11"/>
  <c r="B800" i="11"/>
  <c r="I799" i="11"/>
  <c r="H799" i="11"/>
  <c r="G799" i="11"/>
  <c r="E799" i="11"/>
  <c r="B799" i="11"/>
  <c r="I798" i="11"/>
  <c r="H798" i="11"/>
  <c r="G798" i="11"/>
  <c r="E798" i="11"/>
  <c r="B798" i="11"/>
  <c r="I797" i="11"/>
  <c r="H797" i="11"/>
  <c r="G797" i="11"/>
  <c r="E797" i="11"/>
  <c r="B797" i="11"/>
  <c r="I796" i="11"/>
  <c r="H796" i="11"/>
  <c r="G796" i="11"/>
  <c r="E796" i="11"/>
  <c r="B796" i="11"/>
  <c r="I795" i="11"/>
  <c r="H795" i="11"/>
  <c r="G795" i="11"/>
  <c r="E795" i="11"/>
  <c r="B795" i="11"/>
  <c r="I794" i="11"/>
  <c r="H794" i="11"/>
  <c r="G794" i="11"/>
  <c r="E794" i="11"/>
  <c r="B794" i="11"/>
  <c r="I793" i="11"/>
  <c r="H793" i="11"/>
  <c r="G793" i="11"/>
  <c r="E793" i="11"/>
  <c r="B793" i="11"/>
  <c r="I792" i="11"/>
  <c r="H792" i="11"/>
  <c r="G792" i="11"/>
  <c r="E792" i="11"/>
  <c r="B792" i="11"/>
  <c r="I791" i="11"/>
  <c r="H791" i="11"/>
  <c r="G791" i="11"/>
  <c r="E791" i="11"/>
  <c r="B791" i="11"/>
  <c r="I790" i="11"/>
  <c r="H790" i="11"/>
  <c r="G790" i="11"/>
  <c r="E790" i="11"/>
  <c r="B790" i="11"/>
  <c r="I789" i="11"/>
  <c r="H789" i="11"/>
  <c r="G789" i="11"/>
  <c r="E789" i="11"/>
  <c r="B789" i="11"/>
  <c r="I788" i="11"/>
  <c r="H788" i="11"/>
  <c r="G788" i="11"/>
  <c r="E788" i="11"/>
  <c r="B788" i="11"/>
  <c r="I787" i="11"/>
  <c r="H787" i="11"/>
  <c r="G787" i="11"/>
  <c r="E787" i="11"/>
  <c r="B787" i="11"/>
  <c r="I786" i="11"/>
  <c r="H786" i="11"/>
  <c r="G786" i="11"/>
  <c r="E786" i="11"/>
  <c r="B786" i="11"/>
  <c r="I785" i="11"/>
  <c r="H785" i="11"/>
  <c r="G785" i="11"/>
  <c r="E785" i="11"/>
  <c r="B785" i="11"/>
  <c r="I784" i="11"/>
  <c r="H784" i="11"/>
  <c r="G784" i="11"/>
  <c r="E784" i="11"/>
  <c r="B784" i="11"/>
  <c r="I783" i="11"/>
  <c r="H783" i="11"/>
  <c r="G783" i="11"/>
  <c r="E783" i="11"/>
  <c r="B783" i="11"/>
  <c r="I782" i="11"/>
  <c r="H782" i="11"/>
  <c r="G782" i="11"/>
  <c r="E782" i="11"/>
  <c r="B782" i="11"/>
  <c r="I781" i="11"/>
  <c r="H781" i="11"/>
  <c r="G781" i="11"/>
  <c r="E781" i="11"/>
  <c r="B781" i="11"/>
  <c r="I780" i="11"/>
  <c r="H780" i="11"/>
  <c r="G780" i="11"/>
  <c r="E780" i="11"/>
  <c r="B780" i="11"/>
  <c r="I779" i="11"/>
  <c r="H779" i="11"/>
  <c r="G779" i="11"/>
  <c r="E779" i="11"/>
  <c r="B779" i="11"/>
  <c r="I778" i="11"/>
  <c r="H778" i="11"/>
  <c r="G778" i="11"/>
  <c r="E778" i="11"/>
  <c r="B778" i="11"/>
  <c r="I777" i="11"/>
  <c r="H777" i="11"/>
  <c r="G777" i="11"/>
  <c r="E777" i="11"/>
  <c r="B777" i="11"/>
  <c r="I776" i="11"/>
  <c r="H776" i="11"/>
  <c r="G776" i="11"/>
  <c r="E776" i="11"/>
  <c r="B776" i="11"/>
  <c r="I775" i="11"/>
  <c r="H775" i="11"/>
  <c r="G775" i="11"/>
  <c r="E775" i="11"/>
  <c r="B775" i="11"/>
  <c r="I774" i="11"/>
  <c r="H774" i="11"/>
  <c r="G774" i="11"/>
  <c r="E774" i="11"/>
  <c r="B774" i="11"/>
  <c r="I773" i="11"/>
  <c r="H773" i="11"/>
  <c r="G773" i="11"/>
  <c r="E773" i="11"/>
  <c r="B773" i="11"/>
  <c r="I772" i="11"/>
  <c r="H772" i="11"/>
  <c r="G772" i="11"/>
  <c r="E772" i="11"/>
  <c r="B772" i="11"/>
  <c r="I771" i="11"/>
  <c r="H771" i="11"/>
  <c r="G771" i="11"/>
  <c r="E771" i="11"/>
  <c r="B771" i="11"/>
  <c r="I770" i="11"/>
  <c r="H770" i="11"/>
  <c r="G770" i="11"/>
  <c r="E770" i="11"/>
  <c r="B770" i="11"/>
  <c r="I769" i="11"/>
  <c r="H769" i="11"/>
  <c r="G769" i="11"/>
  <c r="E769" i="11"/>
  <c r="B769" i="11"/>
  <c r="I768" i="11"/>
  <c r="H768" i="11"/>
  <c r="G768" i="11"/>
  <c r="E768" i="11"/>
  <c r="B768" i="11"/>
  <c r="I767" i="11"/>
  <c r="H767" i="11"/>
  <c r="G767" i="11"/>
  <c r="E767" i="11"/>
  <c r="B767" i="11"/>
  <c r="I766" i="11"/>
  <c r="H766" i="11"/>
  <c r="G766" i="11"/>
  <c r="E766" i="11"/>
  <c r="B766" i="11"/>
  <c r="I765" i="11"/>
  <c r="H765" i="11"/>
  <c r="G765" i="11"/>
  <c r="E765" i="11"/>
  <c r="B765" i="11"/>
  <c r="I764" i="11"/>
  <c r="H764" i="11"/>
  <c r="G764" i="11"/>
  <c r="E764" i="11"/>
  <c r="B764" i="11"/>
  <c r="I763" i="11"/>
  <c r="H763" i="11"/>
  <c r="G763" i="11"/>
  <c r="E763" i="11"/>
  <c r="B763" i="11"/>
  <c r="I762" i="11"/>
  <c r="H762" i="11"/>
  <c r="G762" i="11"/>
  <c r="E762" i="11"/>
  <c r="B762" i="11"/>
  <c r="I761" i="11"/>
  <c r="H761" i="11"/>
  <c r="G761" i="11"/>
  <c r="E761" i="11"/>
  <c r="B761" i="11"/>
  <c r="I760" i="11"/>
  <c r="H760" i="11"/>
  <c r="G760" i="11"/>
  <c r="E760" i="11"/>
  <c r="B760" i="11"/>
  <c r="I759" i="11"/>
  <c r="H759" i="11"/>
  <c r="G759" i="11"/>
  <c r="E759" i="11"/>
  <c r="B759" i="11"/>
  <c r="I758" i="11"/>
  <c r="H758" i="11"/>
  <c r="G758" i="11"/>
  <c r="E758" i="11"/>
  <c r="B758" i="11"/>
  <c r="I757" i="11"/>
  <c r="H757" i="11"/>
  <c r="G757" i="11"/>
  <c r="E757" i="11"/>
  <c r="B757" i="11"/>
  <c r="I756" i="11"/>
  <c r="H756" i="11"/>
  <c r="G756" i="11"/>
  <c r="E756" i="11"/>
  <c r="B756" i="11"/>
  <c r="I755" i="11"/>
  <c r="H755" i="11"/>
  <c r="G755" i="11"/>
  <c r="E755" i="11"/>
  <c r="B755" i="11"/>
  <c r="I754" i="11"/>
  <c r="H754" i="11"/>
  <c r="G754" i="11"/>
  <c r="E754" i="11"/>
  <c r="B754" i="11"/>
  <c r="I753" i="11"/>
  <c r="H753" i="11"/>
  <c r="G753" i="11"/>
  <c r="E753" i="11"/>
  <c r="B753" i="11"/>
  <c r="I752" i="11"/>
  <c r="H752" i="11"/>
  <c r="G752" i="11"/>
  <c r="E752" i="11"/>
  <c r="B752" i="11"/>
  <c r="I751" i="11"/>
  <c r="H751" i="11"/>
  <c r="G751" i="11"/>
  <c r="E751" i="11"/>
  <c r="B751" i="11"/>
  <c r="I750" i="11"/>
  <c r="H750" i="11"/>
  <c r="G750" i="11"/>
  <c r="E750" i="11"/>
  <c r="B750" i="11"/>
  <c r="I749" i="11"/>
  <c r="H749" i="11"/>
  <c r="G749" i="11"/>
  <c r="E749" i="11"/>
  <c r="B749" i="11"/>
  <c r="I748" i="11"/>
  <c r="H748" i="11"/>
  <c r="G748" i="11"/>
  <c r="E748" i="11"/>
  <c r="B748" i="11"/>
  <c r="I747" i="11"/>
  <c r="H747" i="11"/>
  <c r="G747" i="11"/>
  <c r="E747" i="11"/>
  <c r="B747" i="11"/>
  <c r="I746" i="11"/>
  <c r="H746" i="11"/>
  <c r="G746" i="11"/>
  <c r="E746" i="11"/>
  <c r="B746" i="11"/>
  <c r="I745" i="11"/>
  <c r="H745" i="11"/>
  <c r="G745" i="11"/>
  <c r="E745" i="11"/>
  <c r="B745" i="11"/>
  <c r="I744" i="11"/>
  <c r="H744" i="11"/>
  <c r="G744" i="11"/>
  <c r="E744" i="11"/>
  <c r="B744" i="11"/>
  <c r="I743" i="11"/>
  <c r="H743" i="11"/>
  <c r="G743" i="11"/>
  <c r="E743" i="11"/>
  <c r="B743" i="11"/>
  <c r="I742" i="11"/>
  <c r="H742" i="11"/>
  <c r="G742" i="11"/>
  <c r="E742" i="11"/>
  <c r="B742" i="11"/>
  <c r="I741" i="11"/>
  <c r="H741" i="11"/>
  <c r="G741" i="11"/>
  <c r="E741" i="11"/>
  <c r="B741" i="11"/>
  <c r="I740" i="11"/>
  <c r="H740" i="11"/>
  <c r="G740" i="11"/>
  <c r="E740" i="11"/>
  <c r="B740" i="11"/>
  <c r="I739" i="11"/>
  <c r="H739" i="11"/>
  <c r="G739" i="11"/>
  <c r="E739" i="11"/>
  <c r="B739" i="11"/>
  <c r="I738" i="11"/>
  <c r="H738" i="11"/>
  <c r="G738" i="11"/>
  <c r="E738" i="11"/>
  <c r="B738" i="11"/>
  <c r="I737" i="11"/>
  <c r="H737" i="11"/>
  <c r="G737" i="11"/>
  <c r="E737" i="11"/>
  <c r="B737" i="11"/>
  <c r="I736" i="11"/>
  <c r="H736" i="11"/>
  <c r="G736" i="11"/>
  <c r="E736" i="11"/>
  <c r="B736" i="11"/>
  <c r="I735" i="11"/>
  <c r="H735" i="11"/>
  <c r="G735" i="11"/>
  <c r="E735" i="11"/>
  <c r="B735" i="11"/>
  <c r="I734" i="11"/>
  <c r="H734" i="11"/>
  <c r="G734" i="11"/>
  <c r="E734" i="11"/>
  <c r="B734" i="11"/>
  <c r="I733" i="11"/>
  <c r="H733" i="11"/>
  <c r="G733" i="11"/>
  <c r="E733" i="11"/>
  <c r="B733" i="11"/>
  <c r="I732" i="11"/>
  <c r="H732" i="11"/>
  <c r="G732" i="11"/>
  <c r="E732" i="11"/>
  <c r="B732" i="11"/>
  <c r="I731" i="11"/>
  <c r="H731" i="11"/>
  <c r="G731" i="11"/>
  <c r="E731" i="11"/>
  <c r="B731" i="11"/>
  <c r="I730" i="11"/>
  <c r="H730" i="11"/>
  <c r="G730" i="11"/>
  <c r="E730" i="11"/>
  <c r="B730" i="11"/>
  <c r="I729" i="11"/>
  <c r="H729" i="11"/>
  <c r="G729" i="11"/>
  <c r="E729" i="11"/>
  <c r="B729" i="11"/>
  <c r="I728" i="11"/>
  <c r="H728" i="11"/>
  <c r="G728" i="11"/>
  <c r="E728" i="11"/>
  <c r="B728" i="11"/>
  <c r="I727" i="11"/>
  <c r="H727" i="11"/>
  <c r="G727" i="11"/>
  <c r="E727" i="11"/>
  <c r="B727" i="11"/>
  <c r="I726" i="11"/>
  <c r="H726" i="11"/>
  <c r="G726" i="11"/>
  <c r="E726" i="11"/>
  <c r="B726" i="11"/>
  <c r="I725" i="11"/>
  <c r="H725" i="11"/>
  <c r="G725" i="11"/>
  <c r="E725" i="11"/>
  <c r="B725" i="11"/>
  <c r="I724" i="11"/>
  <c r="H724" i="11"/>
  <c r="G724" i="11"/>
  <c r="E724" i="11"/>
  <c r="B724" i="11"/>
  <c r="I723" i="11"/>
  <c r="H723" i="11"/>
  <c r="G723" i="11"/>
  <c r="E723" i="11"/>
  <c r="B723" i="11"/>
  <c r="I722" i="11"/>
  <c r="H722" i="11"/>
  <c r="G722" i="11"/>
  <c r="E722" i="11"/>
  <c r="B722" i="11"/>
  <c r="I721" i="11"/>
  <c r="H721" i="11"/>
  <c r="G721" i="11"/>
  <c r="E721" i="11"/>
  <c r="B721" i="11"/>
  <c r="I720" i="11"/>
  <c r="H720" i="11"/>
  <c r="G720" i="11"/>
  <c r="E720" i="11"/>
  <c r="B720" i="11"/>
  <c r="I719" i="11"/>
  <c r="H719" i="11"/>
  <c r="G719" i="11"/>
  <c r="E719" i="11"/>
  <c r="B719" i="11"/>
  <c r="I718" i="11"/>
  <c r="H718" i="11"/>
  <c r="G718" i="11"/>
  <c r="E718" i="11"/>
  <c r="B718" i="11"/>
  <c r="I717" i="11"/>
  <c r="H717" i="11"/>
  <c r="G717" i="11"/>
  <c r="E717" i="11"/>
  <c r="B717" i="11"/>
  <c r="I716" i="11"/>
  <c r="H716" i="11"/>
  <c r="G716" i="11"/>
  <c r="E716" i="11"/>
  <c r="B716" i="11"/>
  <c r="I715" i="11"/>
  <c r="H715" i="11"/>
  <c r="G715" i="11"/>
  <c r="E715" i="11"/>
  <c r="B715" i="11"/>
  <c r="I714" i="11"/>
  <c r="H714" i="11"/>
  <c r="G714" i="11"/>
  <c r="E714" i="11"/>
  <c r="B714" i="11"/>
  <c r="I713" i="11"/>
  <c r="H713" i="11"/>
  <c r="G713" i="11"/>
  <c r="E713" i="11"/>
  <c r="B713" i="11"/>
  <c r="I712" i="11"/>
  <c r="H712" i="11"/>
  <c r="G712" i="11"/>
  <c r="E712" i="11"/>
  <c r="B712" i="11"/>
  <c r="I711" i="11"/>
  <c r="H711" i="11"/>
  <c r="G711" i="11"/>
  <c r="E711" i="11"/>
  <c r="B711" i="11"/>
  <c r="I710" i="11"/>
  <c r="H710" i="11"/>
  <c r="G710" i="11"/>
  <c r="E710" i="11"/>
  <c r="B710" i="11"/>
  <c r="I709" i="11"/>
  <c r="H709" i="11"/>
  <c r="G709" i="11"/>
  <c r="E709" i="11"/>
  <c r="B709" i="11"/>
  <c r="I708" i="11"/>
  <c r="H708" i="11"/>
  <c r="G708" i="11"/>
  <c r="E708" i="11"/>
  <c r="B708" i="11"/>
  <c r="I707" i="11"/>
  <c r="H707" i="11"/>
  <c r="G707" i="11"/>
  <c r="E707" i="11"/>
  <c r="B707" i="11"/>
  <c r="I706" i="11"/>
  <c r="H706" i="11"/>
  <c r="G706" i="11"/>
  <c r="E706" i="11"/>
  <c r="B706" i="11"/>
  <c r="I705" i="11"/>
  <c r="H705" i="11"/>
  <c r="G705" i="11"/>
  <c r="E705" i="11"/>
  <c r="B705" i="11"/>
  <c r="I704" i="11"/>
  <c r="H704" i="11"/>
  <c r="G704" i="11"/>
  <c r="E704" i="11"/>
  <c r="B704" i="11"/>
  <c r="I703" i="11"/>
  <c r="H703" i="11"/>
  <c r="G703" i="11"/>
  <c r="E703" i="11"/>
  <c r="B703" i="11"/>
  <c r="I702" i="11"/>
  <c r="H702" i="11"/>
  <c r="G702" i="11"/>
  <c r="E702" i="11"/>
  <c r="B702" i="11"/>
  <c r="I701" i="11"/>
  <c r="H701" i="11"/>
  <c r="G701" i="11"/>
  <c r="E701" i="11"/>
  <c r="B701" i="11"/>
  <c r="I700" i="11"/>
  <c r="H700" i="11"/>
  <c r="G700" i="11"/>
  <c r="E700" i="11"/>
  <c r="B700" i="11"/>
  <c r="I699" i="11"/>
  <c r="H699" i="11"/>
  <c r="G699" i="11"/>
  <c r="E699" i="11"/>
  <c r="B699" i="11"/>
  <c r="I698" i="11"/>
  <c r="H698" i="11"/>
  <c r="G698" i="11"/>
  <c r="E698" i="11"/>
  <c r="B698" i="11"/>
  <c r="I697" i="11"/>
  <c r="H697" i="11"/>
  <c r="G697" i="11"/>
  <c r="E697" i="11"/>
  <c r="B697" i="11"/>
  <c r="I696" i="11"/>
  <c r="H696" i="11"/>
  <c r="G696" i="11"/>
  <c r="E696" i="11"/>
  <c r="B696" i="11"/>
  <c r="I695" i="11"/>
  <c r="H695" i="11"/>
  <c r="G695" i="11"/>
  <c r="E695" i="11"/>
  <c r="B695" i="11"/>
  <c r="I694" i="11"/>
  <c r="H694" i="11"/>
  <c r="G694" i="11"/>
  <c r="E694" i="11"/>
  <c r="B694" i="11"/>
  <c r="I693" i="11"/>
  <c r="H693" i="11"/>
  <c r="G693" i="11"/>
  <c r="E693" i="11"/>
  <c r="B693" i="11"/>
  <c r="I692" i="11"/>
  <c r="H692" i="11"/>
  <c r="G692" i="11"/>
  <c r="E692" i="11"/>
  <c r="B692" i="11"/>
  <c r="I691" i="11"/>
  <c r="H691" i="11"/>
  <c r="G691" i="11"/>
  <c r="E691" i="11"/>
  <c r="B691" i="11"/>
  <c r="I690" i="11"/>
  <c r="H690" i="11"/>
  <c r="G690" i="11"/>
  <c r="E690" i="11"/>
  <c r="B690" i="11"/>
  <c r="I689" i="11"/>
  <c r="H689" i="11"/>
  <c r="G689" i="11"/>
  <c r="E689" i="11"/>
  <c r="B689" i="11"/>
  <c r="I688" i="11"/>
  <c r="H688" i="11"/>
  <c r="G688" i="11"/>
  <c r="E688" i="11"/>
  <c r="B688" i="11"/>
  <c r="I687" i="11"/>
  <c r="H687" i="11"/>
  <c r="G687" i="11"/>
  <c r="E687" i="11"/>
  <c r="B687" i="11"/>
  <c r="I686" i="11"/>
  <c r="H686" i="11"/>
  <c r="G686" i="11"/>
  <c r="E686" i="11"/>
  <c r="B686" i="11"/>
  <c r="I685" i="11"/>
  <c r="H685" i="11"/>
  <c r="G685" i="11"/>
  <c r="E685" i="11"/>
  <c r="B685" i="11"/>
  <c r="I684" i="11"/>
  <c r="H684" i="11"/>
  <c r="G684" i="11"/>
  <c r="E684" i="11"/>
  <c r="B684" i="11"/>
  <c r="I683" i="11"/>
  <c r="H683" i="11"/>
  <c r="G683" i="11"/>
  <c r="E683" i="11"/>
  <c r="B683" i="11"/>
  <c r="I682" i="11"/>
  <c r="H682" i="11"/>
  <c r="G682" i="11"/>
  <c r="E682" i="11"/>
  <c r="B682" i="11"/>
  <c r="I681" i="11"/>
  <c r="H681" i="11"/>
  <c r="G681" i="11"/>
  <c r="E681" i="11"/>
  <c r="B681" i="11"/>
  <c r="I680" i="11"/>
  <c r="H680" i="11"/>
  <c r="G680" i="11"/>
  <c r="E680" i="11"/>
  <c r="B680" i="11"/>
  <c r="I679" i="11"/>
  <c r="H679" i="11"/>
  <c r="G679" i="11"/>
  <c r="E679" i="11"/>
  <c r="B679" i="11"/>
  <c r="I678" i="11"/>
  <c r="H678" i="11"/>
  <c r="G678" i="11"/>
  <c r="E678" i="11"/>
  <c r="B678" i="11"/>
  <c r="I677" i="11"/>
  <c r="H677" i="11"/>
  <c r="G677" i="11"/>
  <c r="E677" i="11"/>
  <c r="B677" i="11"/>
  <c r="I676" i="11"/>
  <c r="H676" i="11"/>
  <c r="G676" i="11"/>
  <c r="E676" i="11"/>
  <c r="B676" i="11"/>
  <c r="I675" i="11"/>
  <c r="H675" i="11"/>
  <c r="G675" i="11"/>
  <c r="E675" i="11"/>
  <c r="B675" i="11"/>
  <c r="I674" i="11"/>
  <c r="H674" i="11"/>
  <c r="G674" i="11"/>
  <c r="E674" i="11"/>
  <c r="B674" i="11"/>
  <c r="I673" i="11"/>
  <c r="H673" i="11"/>
  <c r="G673" i="11"/>
  <c r="E673" i="11"/>
  <c r="B673" i="11"/>
  <c r="I672" i="11"/>
  <c r="H672" i="11"/>
  <c r="G672" i="11"/>
  <c r="E672" i="11"/>
  <c r="B672" i="11"/>
  <c r="I671" i="11"/>
  <c r="H671" i="11"/>
  <c r="G671" i="11"/>
  <c r="E671" i="11"/>
  <c r="B671" i="11"/>
  <c r="I670" i="11"/>
  <c r="H670" i="11"/>
  <c r="G670" i="11"/>
  <c r="E670" i="11"/>
  <c r="B670" i="11"/>
  <c r="I669" i="11"/>
  <c r="H669" i="11"/>
  <c r="G669" i="11"/>
  <c r="E669" i="11"/>
  <c r="B669" i="11"/>
  <c r="I668" i="11"/>
  <c r="H668" i="11"/>
  <c r="G668" i="11"/>
  <c r="E668" i="11"/>
  <c r="B668" i="11"/>
  <c r="I667" i="11"/>
  <c r="H667" i="11"/>
  <c r="G667" i="11"/>
  <c r="E667" i="11"/>
  <c r="B667" i="11"/>
  <c r="I666" i="11"/>
  <c r="H666" i="11"/>
  <c r="G666" i="11"/>
  <c r="E666" i="11"/>
  <c r="B666" i="11"/>
  <c r="I665" i="11"/>
  <c r="H665" i="11"/>
  <c r="G665" i="11"/>
  <c r="E665" i="11"/>
  <c r="B665" i="11"/>
  <c r="I664" i="11"/>
  <c r="H664" i="11"/>
  <c r="G664" i="11"/>
  <c r="E664" i="11"/>
  <c r="B664" i="11"/>
  <c r="I663" i="11"/>
  <c r="H663" i="11"/>
  <c r="G663" i="11"/>
  <c r="E663" i="11"/>
  <c r="B663" i="11"/>
  <c r="I662" i="11"/>
  <c r="H662" i="11"/>
  <c r="G662" i="11"/>
  <c r="E662" i="11"/>
  <c r="B662" i="11"/>
  <c r="I661" i="11"/>
  <c r="H661" i="11"/>
  <c r="G661" i="11"/>
  <c r="E661" i="11"/>
  <c r="B661" i="11"/>
  <c r="I660" i="11"/>
  <c r="H660" i="11"/>
  <c r="G660" i="11"/>
  <c r="E660" i="11"/>
  <c r="B660" i="11"/>
  <c r="I659" i="11"/>
  <c r="H659" i="11"/>
  <c r="G659" i="11"/>
  <c r="E659" i="11"/>
  <c r="B659" i="11"/>
  <c r="I658" i="11"/>
  <c r="H658" i="11"/>
  <c r="G658" i="11"/>
  <c r="E658" i="11"/>
  <c r="B658" i="11"/>
  <c r="I657" i="11"/>
  <c r="H657" i="11"/>
  <c r="G657" i="11"/>
  <c r="E657" i="11"/>
  <c r="B657" i="11"/>
  <c r="I656" i="11"/>
  <c r="H656" i="11"/>
  <c r="G656" i="11"/>
  <c r="E656" i="11"/>
  <c r="B656" i="11"/>
  <c r="I655" i="11"/>
  <c r="H655" i="11"/>
  <c r="G655" i="11"/>
  <c r="E655" i="11"/>
  <c r="B655" i="11"/>
  <c r="I654" i="11"/>
  <c r="H654" i="11"/>
  <c r="G654" i="11"/>
  <c r="E654" i="11"/>
  <c r="B654" i="11"/>
  <c r="I653" i="11"/>
  <c r="H653" i="11"/>
  <c r="G653" i="11"/>
  <c r="E653" i="11"/>
  <c r="B653" i="11"/>
  <c r="I652" i="11"/>
  <c r="H652" i="11"/>
  <c r="G652" i="11"/>
  <c r="E652" i="11"/>
  <c r="B652" i="11"/>
  <c r="I651" i="11"/>
  <c r="H651" i="11"/>
  <c r="G651" i="11"/>
  <c r="E651" i="11"/>
  <c r="B651" i="11"/>
  <c r="I650" i="11"/>
  <c r="H650" i="11"/>
  <c r="G650" i="11"/>
  <c r="E650" i="11"/>
  <c r="B650" i="11"/>
  <c r="I649" i="11"/>
  <c r="H649" i="11"/>
  <c r="G649" i="11"/>
  <c r="E649" i="11"/>
  <c r="B649" i="11"/>
  <c r="I648" i="11"/>
  <c r="H648" i="11"/>
  <c r="G648" i="11"/>
  <c r="E648" i="11"/>
  <c r="B648" i="11"/>
  <c r="I647" i="11"/>
  <c r="H647" i="11"/>
  <c r="G647" i="11"/>
  <c r="E647" i="11"/>
  <c r="B647" i="11"/>
  <c r="I646" i="11"/>
  <c r="H646" i="11"/>
  <c r="G646" i="11"/>
  <c r="E646" i="11"/>
  <c r="B646" i="11"/>
  <c r="I645" i="11"/>
  <c r="H645" i="11"/>
  <c r="G645" i="11"/>
  <c r="E645" i="11"/>
  <c r="B645" i="11"/>
  <c r="I644" i="11"/>
  <c r="H644" i="11"/>
  <c r="G644" i="11"/>
  <c r="E644" i="11"/>
  <c r="B644" i="11"/>
  <c r="I643" i="11"/>
  <c r="H643" i="11"/>
  <c r="G643" i="11"/>
  <c r="E643" i="11"/>
  <c r="B643" i="11"/>
  <c r="I642" i="11"/>
  <c r="H642" i="11"/>
  <c r="G642" i="11"/>
  <c r="E642" i="11"/>
  <c r="B642" i="11"/>
  <c r="I641" i="11"/>
  <c r="H641" i="11"/>
  <c r="G641" i="11"/>
  <c r="E641" i="11"/>
  <c r="B641" i="11"/>
  <c r="I640" i="11"/>
  <c r="H640" i="11"/>
  <c r="G640" i="11"/>
  <c r="E640" i="11"/>
  <c r="B640" i="11"/>
  <c r="I639" i="11"/>
  <c r="H639" i="11"/>
  <c r="G639" i="11"/>
  <c r="E639" i="11"/>
  <c r="B639" i="11"/>
  <c r="I638" i="11"/>
  <c r="H638" i="11"/>
  <c r="G638" i="11"/>
  <c r="E638" i="11"/>
  <c r="B638" i="11"/>
  <c r="I637" i="11"/>
  <c r="H637" i="11"/>
  <c r="G637" i="11"/>
  <c r="E637" i="11"/>
  <c r="B637" i="11"/>
  <c r="I636" i="11"/>
  <c r="H636" i="11"/>
  <c r="G636" i="11"/>
  <c r="E636" i="11"/>
  <c r="B636" i="11"/>
  <c r="I635" i="11"/>
  <c r="H635" i="11"/>
  <c r="G635" i="11"/>
  <c r="E635" i="11"/>
  <c r="B635" i="11"/>
  <c r="I634" i="11"/>
  <c r="H634" i="11"/>
  <c r="G634" i="11"/>
  <c r="E634" i="11"/>
  <c r="B634" i="11"/>
  <c r="I633" i="11"/>
  <c r="H633" i="11"/>
  <c r="G633" i="11"/>
  <c r="E633" i="11"/>
  <c r="B633" i="11"/>
  <c r="I632" i="11"/>
  <c r="H632" i="11"/>
  <c r="G632" i="11"/>
  <c r="E632" i="11"/>
  <c r="B632" i="11"/>
  <c r="I631" i="11"/>
  <c r="H631" i="11"/>
  <c r="G631" i="11"/>
  <c r="E631" i="11"/>
  <c r="B631" i="11"/>
  <c r="I630" i="11"/>
  <c r="H630" i="11"/>
  <c r="G630" i="11"/>
  <c r="E630" i="11"/>
  <c r="B630" i="11"/>
  <c r="I629" i="11"/>
  <c r="H629" i="11"/>
  <c r="G629" i="11"/>
  <c r="E629" i="11"/>
  <c r="B629" i="11"/>
  <c r="I628" i="11"/>
  <c r="H628" i="11"/>
  <c r="G628" i="11"/>
  <c r="E628" i="11"/>
  <c r="B628" i="11"/>
  <c r="I627" i="11"/>
  <c r="H627" i="11"/>
  <c r="G627" i="11"/>
  <c r="E627" i="11"/>
  <c r="B627" i="11"/>
  <c r="I626" i="11"/>
  <c r="H626" i="11"/>
  <c r="G626" i="11"/>
  <c r="E626" i="11"/>
  <c r="B626" i="11"/>
  <c r="I625" i="11"/>
  <c r="H625" i="11"/>
  <c r="G625" i="11"/>
  <c r="E625" i="11"/>
  <c r="B625" i="11"/>
  <c r="I624" i="11"/>
  <c r="H624" i="11"/>
  <c r="G624" i="11"/>
  <c r="E624" i="11"/>
  <c r="B624" i="11"/>
  <c r="I623" i="11"/>
  <c r="H623" i="11"/>
  <c r="G623" i="11"/>
  <c r="E623" i="11"/>
  <c r="B623" i="11"/>
  <c r="I622" i="11"/>
  <c r="H622" i="11"/>
  <c r="G622" i="11"/>
  <c r="E622" i="11"/>
  <c r="B622" i="11"/>
  <c r="I621" i="11"/>
  <c r="H621" i="11"/>
  <c r="G621" i="11"/>
  <c r="E621" i="11"/>
  <c r="B621" i="11"/>
  <c r="I620" i="11"/>
  <c r="H620" i="11"/>
  <c r="G620" i="11"/>
  <c r="E620" i="11"/>
  <c r="B620" i="11"/>
  <c r="I619" i="11"/>
  <c r="H619" i="11"/>
  <c r="G619" i="11"/>
  <c r="E619" i="11"/>
  <c r="B619" i="11"/>
  <c r="I618" i="11"/>
  <c r="H618" i="11"/>
  <c r="G618" i="11"/>
  <c r="E618" i="11"/>
  <c r="B618" i="11"/>
  <c r="I617" i="11"/>
  <c r="H617" i="11"/>
  <c r="G617" i="11"/>
  <c r="E617" i="11"/>
  <c r="B617" i="11"/>
  <c r="I616" i="11"/>
  <c r="H616" i="11"/>
  <c r="G616" i="11"/>
  <c r="E616" i="11"/>
  <c r="B616" i="11"/>
  <c r="I615" i="11"/>
  <c r="H615" i="11"/>
  <c r="G615" i="11"/>
  <c r="E615" i="11"/>
  <c r="B615" i="11"/>
  <c r="I614" i="11"/>
  <c r="H614" i="11"/>
  <c r="G614" i="11"/>
  <c r="E614" i="11"/>
  <c r="B614" i="11"/>
  <c r="I613" i="11"/>
  <c r="H613" i="11"/>
  <c r="G613" i="11"/>
  <c r="E613" i="11"/>
  <c r="B613" i="11"/>
  <c r="I612" i="11"/>
  <c r="H612" i="11"/>
  <c r="G612" i="11"/>
  <c r="E612" i="11"/>
  <c r="B612" i="11"/>
  <c r="I611" i="11"/>
  <c r="H611" i="11"/>
  <c r="G611" i="11"/>
  <c r="E611" i="11"/>
  <c r="B611" i="11"/>
  <c r="I610" i="11"/>
  <c r="H610" i="11"/>
  <c r="G610" i="11"/>
  <c r="E610" i="11"/>
  <c r="B610" i="11"/>
  <c r="I609" i="11"/>
  <c r="H609" i="11"/>
  <c r="G609" i="11"/>
  <c r="E609" i="11"/>
  <c r="B609" i="11"/>
  <c r="I608" i="11"/>
  <c r="H608" i="11"/>
  <c r="G608" i="11"/>
  <c r="E608" i="11"/>
  <c r="B608" i="11"/>
  <c r="I607" i="11"/>
  <c r="H607" i="11"/>
  <c r="G607" i="11"/>
  <c r="E607" i="11"/>
  <c r="B607" i="11"/>
  <c r="I606" i="11"/>
  <c r="H606" i="11"/>
  <c r="G606" i="11"/>
  <c r="E606" i="11"/>
  <c r="B606" i="11"/>
  <c r="I605" i="11"/>
  <c r="H605" i="11"/>
  <c r="G605" i="11"/>
  <c r="E605" i="11"/>
  <c r="B605" i="11"/>
  <c r="I604" i="11"/>
  <c r="H604" i="11"/>
  <c r="G604" i="11"/>
  <c r="E604" i="11"/>
  <c r="B604" i="11"/>
  <c r="I603" i="11"/>
  <c r="H603" i="11"/>
  <c r="G603" i="11"/>
  <c r="E603" i="11"/>
  <c r="B603" i="11"/>
  <c r="I602" i="11"/>
  <c r="H602" i="11"/>
  <c r="G602" i="11"/>
  <c r="E602" i="11"/>
  <c r="B602" i="11"/>
  <c r="I601" i="11"/>
  <c r="H601" i="11"/>
  <c r="G601" i="11"/>
  <c r="E601" i="11"/>
  <c r="B601" i="11"/>
  <c r="I600" i="11"/>
  <c r="H600" i="11"/>
  <c r="G600" i="11"/>
  <c r="E600" i="11"/>
  <c r="B600" i="11"/>
  <c r="I599" i="11"/>
  <c r="H599" i="11"/>
  <c r="G599" i="11"/>
  <c r="E599" i="11"/>
  <c r="B599" i="11"/>
  <c r="I598" i="11"/>
  <c r="H598" i="11"/>
  <c r="G598" i="11"/>
  <c r="E598" i="11"/>
  <c r="B598" i="11"/>
  <c r="I597" i="11"/>
  <c r="H597" i="11"/>
  <c r="G597" i="11"/>
  <c r="E597" i="11"/>
  <c r="B597" i="11"/>
  <c r="I596" i="11"/>
  <c r="H596" i="11"/>
  <c r="G596" i="11"/>
  <c r="E596" i="11"/>
  <c r="B596" i="11"/>
  <c r="I595" i="11"/>
  <c r="H595" i="11"/>
  <c r="G595" i="11"/>
  <c r="E595" i="11"/>
  <c r="B595" i="11"/>
  <c r="I594" i="11"/>
  <c r="H594" i="11"/>
  <c r="G594" i="11"/>
  <c r="E594" i="11"/>
  <c r="B594" i="11"/>
  <c r="I593" i="11"/>
  <c r="H593" i="11"/>
  <c r="G593" i="11"/>
  <c r="E593" i="11"/>
  <c r="B593" i="11"/>
  <c r="I592" i="11"/>
  <c r="H592" i="11"/>
  <c r="G592" i="11"/>
  <c r="E592" i="11"/>
  <c r="B592" i="11"/>
  <c r="I591" i="11"/>
  <c r="H591" i="11"/>
  <c r="G591" i="11"/>
  <c r="E591" i="11"/>
  <c r="B591" i="11"/>
  <c r="I590" i="11"/>
  <c r="H590" i="11"/>
  <c r="G590" i="11"/>
  <c r="E590" i="11"/>
  <c r="B590" i="11"/>
  <c r="I589" i="11"/>
  <c r="H589" i="11"/>
  <c r="G589" i="11"/>
  <c r="E589" i="11"/>
  <c r="B589" i="11"/>
  <c r="I588" i="11"/>
  <c r="H588" i="11"/>
  <c r="G588" i="11"/>
  <c r="E588" i="11"/>
  <c r="B588" i="11"/>
  <c r="I587" i="11"/>
  <c r="H587" i="11"/>
  <c r="G587" i="11"/>
  <c r="E587" i="11"/>
  <c r="B587" i="11"/>
  <c r="I586" i="11"/>
  <c r="H586" i="11"/>
  <c r="G586" i="11"/>
  <c r="E586" i="11"/>
  <c r="B586" i="11"/>
  <c r="I585" i="11"/>
  <c r="H585" i="11"/>
  <c r="G585" i="11"/>
  <c r="E585" i="11"/>
  <c r="B585" i="11"/>
  <c r="I584" i="11"/>
  <c r="H584" i="11"/>
  <c r="G584" i="11"/>
  <c r="E584" i="11"/>
  <c r="B584" i="11"/>
  <c r="I583" i="11"/>
  <c r="H583" i="11"/>
  <c r="G583" i="11"/>
  <c r="E583" i="11"/>
  <c r="B583" i="11"/>
  <c r="I582" i="11"/>
  <c r="H582" i="11"/>
  <c r="G582" i="11"/>
  <c r="E582" i="11"/>
  <c r="B582" i="11"/>
  <c r="I581" i="11"/>
  <c r="H581" i="11"/>
  <c r="G581" i="11"/>
  <c r="E581" i="11"/>
  <c r="B581" i="11"/>
  <c r="I580" i="11"/>
  <c r="H580" i="11"/>
  <c r="G580" i="11"/>
  <c r="E580" i="11"/>
  <c r="B580" i="11"/>
  <c r="I579" i="11"/>
  <c r="H579" i="11"/>
  <c r="G579" i="11"/>
  <c r="E579" i="11"/>
  <c r="B579" i="11"/>
  <c r="I578" i="11"/>
  <c r="H578" i="11"/>
  <c r="G578" i="11"/>
  <c r="E578" i="11"/>
  <c r="B578" i="11"/>
  <c r="I577" i="11"/>
  <c r="H577" i="11"/>
  <c r="G577" i="11"/>
  <c r="E577" i="11"/>
  <c r="B577" i="11"/>
  <c r="I576" i="11"/>
  <c r="H576" i="11"/>
  <c r="G576" i="11"/>
  <c r="E576" i="11"/>
  <c r="B576" i="11"/>
  <c r="I575" i="11"/>
  <c r="H575" i="11"/>
  <c r="G575" i="11"/>
  <c r="E575" i="11"/>
  <c r="B575" i="11"/>
  <c r="I574" i="11"/>
  <c r="H574" i="11"/>
  <c r="G574" i="11"/>
  <c r="E574" i="11"/>
  <c r="B574" i="11"/>
  <c r="I573" i="11"/>
  <c r="H573" i="11"/>
  <c r="G573" i="11"/>
  <c r="E573" i="11"/>
  <c r="B573" i="11"/>
  <c r="I572" i="11"/>
  <c r="H572" i="11"/>
  <c r="G572" i="11"/>
  <c r="E572" i="11"/>
  <c r="B572" i="11"/>
  <c r="I571" i="11"/>
  <c r="H571" i="11"/>
  <c r="G571" i="11"/>
  <c r="E571" i="11"/>
  <c r="B571" i="11"/>
  <c r="I570" i="11"/>
  <c r="H570" i="11"/>
  <c r="G570" i="11"/>
  <c r="E570" i="11"/>
  <c r="B570" i="11"/>
  <c r="I569" i="11"/>
  <c r="H569" i="11"/>
  <c r="G569" i="11"/>
  <c r="E569" i="11"/>
  <c r="B569" i="11"/>
  <c r="I568" i="11"/>
  <c r="H568" i="11"/>
  <c r="G568" i="11"/>
  <c r="E568" i="11"/>
  <c r="B568" i="11"/>
  <c r="I567" i="11"/>
  <c r="H567" i="11"/>
  <c r="G567" i="11"/>
  <c r="E567" i="11"/>
  <c r="B567" i="11"/>
  <c r="I566" i="11"/>
  <c r="H566" i="11"/>
  <c r="G566" i="11"/>
  <c r="E566" i="11"/>
  <c r="B566" i="11"/>
  <c r="I565" i="11"/>
  <c r="H565" i="11"/>
  <c r="G565" i="11"/>
  <c r="E565" i="11"/>
  <c r="B565" i="11"/>
  <c r="I564" i="11"/>
  <c r="H564" i="11"/>
  <c r="G564" i="11"/>
  <c r="E564" i="11"/>
  <c r="B564" i="11"/>
  <c r="I563" i="11"/>
  <c r="H563" i="11"/>
  <c r="G563" i="11"/>
  <c r="E563" i="11"/>
  <c r="B563" i="11"/>
  <c r="I562" i="11"/>
  <c r="H562" i="11"/>
  <c r="G562" i="11"/>
  <c r="E562" i="11"/>
  <c r="B562" i="11"/>
  <c r="I561" i="11"/>
  <c r="H561" i="11"/>
  <c r="G561" i="11"/>
  <c r="E561" i="11"/>
  <c r="B561" i="11"/>
  <c r="I560" i="11"/>
  <c r="H560" i="11"/>
  <c r="G560" i="11"/>
  <c r="E560" i="11"/>
  <c r="B560" i="11"/>
  <c r="I559" i="11"/>
  <c r="H559" i="11"/>
  <c r="G559" i="11"/>
  <c r="E559" i="11"/>
  <c r="B559" i="11"/>
  <c r="I558" i="11"/>
  <c r="H558" i="11"/>
  <c r="G558" i="11"/>
  <c r="E558" i="11"/>
  <c r="B558" i="11"/>
  <c r="I557" i="11"/>
  <c r="H557" i="11"/>
  <c r="G557" i="11"/>
  <c r="E557" i="11"/>
  <c r="B557" i="11"/>
  <c r="I556" i="11"/>
  <c r="H556" i="11"/>
  <c r="G556" i="11"/>
  <c r="E556" i="11"/>
  <c r="B556" i="11"/>
  <c r="I555" i="11"/>
  <c r="H555" i="11"/>
  <c r="G555" i="11"/>
  <c r="E555" i="11"/>
  <c r="B555" i="11"/>
  <c r="I554" i="11"/>
  <c r="H554" i="11"/>
  <c r="G554" i="11"/>
  <c r="E554" i="11"/>
  <c r="B554" i="11"/>
  <c r="I553" i="11"/>
  <c r="H553" i="11"/>
  <c r="G553" i="11"/>
  <c r="E553" i="11"/>
  <c r="B553" i="11"/>
  <c r="I552" i="11"/>
  <c r="H552" i="11"/>
  <c r="G552" i="11"/>
  <c r="E552" i="11"/>
  <c r="B552" i="11"/>
  <c r="I551" i="11"/>
  <c r="H551" i="11"/>
  <c r="G551" i="11"/>
  <c r="E551" i="11"/>
  <c r="B551" i="11"/>
  <c r="I550" i="11"/>
  <c r="H550" i="11"/>
  <c r="G550" i="11"/>
  <c r="E550" i="11"/>
  <c r="B550" i="11"/>
  <c r="I549" i="11"/>
  <c r="H549" i="11"/>
  <c r="G549" i="11"/>
  <c r="E549" i="11"/>
  <c r="B549" i="11"/>
  <c r="I548" i="11"/>
  <c r="H548" i="11"/>
  <c r="G548" i="11"/>
  <c r="E548" i="11"/>
  <c r="B548" i="11"/>
  <c r="I547" i="11"/>
  <c r="H547" i="11"/>
  <c r="G547" i="11"/>
  <c r="E547" i="11"/>
  <c r="B547" i="11"/>
  <c r="I546" i="11"/>
  <c r="H546" i="11"/>
  <c r="G546" i="11"/>
  <c r="E546" i="11"/>
  <c r="B546" i="11"/>
  <c r="I545" i="11"/>
  <c r="H545" i="11"/>
  <c r="G545" i="11"/>
  <c r="E545" i="11"/>
  <c r="B545" i="11"/>
  <c r="I544" i="11"/>
  <c r="H544" i="11"/>
  <c r="G544" i="11"/>
  <c r="E544" i="11"/>
  <c r="B544" i="11"/>
  <c r="I543" i="11"/>
  <c r="H543" i="11"/>
  <c r="G543" i="11"/>
  <c r="E543" i="11"/>
  <c r="B543" i="11"/>
  <c r="I542" i="11"/>
  <c r="H542" i="11"/>
  <c r="G542" i="11"/>
  <c r="E542" i="11"/>
  <c r="B542" i="11"/>
  <c r="I541" i="11"/>
  <c r="H541" i="11"/>
  <c r="G541" i="11"/>
  <c r="E541" i="11"/>
  <c r="B541" i="11"/>
  <c r="I540" i="11"/>
  <c r="H540" i="11"/>
  <c r="G540" i="11"/>
  <c r="E540" i="11"/>
  <c r="B540" i="11"/>
  <c r="I539" i="11"/>
  <c r="H539" i="11"/>
  <c r="G539" i="11"/>
  <c r="E539" i="11"/>
  <c r="B539" i="11"/>
  <c r="I538" i="11"/>
  <c r="H538" i="11"/>
  <c r="G538" i="11"/>
  <c r="E538" i="11"/>
  <c r="B538" i="11"/>
  <c r="I537" i="11"/>
  <c r="H537" i="11"/>
  <c r="G537" i="11"/>
  <c r="E537" i="11"/>
  <c r="B537" i="11"/>
  <c r="I536" i="11"/>
  <c r="H536" i="11"/>
  <c r="G536" i="11"/>
  <c r="E536" i="11"/>
  <c r="B536" i="11"/>
  <c r="I535" i="11"/>
  <c r="H535" i="11"/>
  <c r="G535" i="11"/>
  <c r="E535" i="11"/>
  <c r="B535" i="11"/>
  <c r="I534" i="11"/>
  <c r="H534" i="11"/>
  <c r="G534" i="11"/>
  <c r="E534" i="11"/>
  <c r="B534" i="11"/>
  <c r="I533" i="11"/>
  <c r="H533" i="11"/>
  <c r="G533" i="11"/>
  <c r="E533" i="11"/>
  <c r="B533" i="11"/>
  <c r="I532" i="11"/>
  <c r="H532" i="11"/>
  <c r="G532" i="11"/>
  <c r="E532" i="11"/>
  <c r="B532" i="11"/>
  <c r="I531" i="11"/>
  <c r="H531" i="11"/>
  <c r="G531" i="11"/>
  <c r="E531" i="11"/>
  <c r="B531" i="11"/>
  <c r="I530" i="11"/>
  <c r="H530" i="11"/>
  <c r="G530" i="11"/>
  <c r="E530" i="11"/>
  <c r="B530" i="11"/>
  <c r="I529" i="11"/>
  <c r="H529" i="11"/>
  <c r="G529" i="11"/>
  <c r="E529" i="11"/>
  <c r="B529" i="11"/>
  <c r="I528" i="11"/>
  <c r="H528" i="11"/>
  <c r="G528" i="11"/>
  <c r="E528" i="11"/>
  <c r="B528" i="11"/>
  <c r="I527" i="11"/>
  <c r="H527" i="11"/>
  <c r="G527" i="11"/>
  <c r="E527" i="11"/>
  <c r="B527" i="11"/>
  <c r="I526" i="11"/>
  <c r="H526" i="11"/>
  <c r="G526" i="11"/>
  <c r="E526" i="11"/>
  <c r="B526" i="11"/>
  <c r="I525" i="11"/>
  <c r="H525" i="11"/>
  <c r="G525" i="11"/>
  <c r="E525" i="11"/>
  <c r="B525" i="11"/>
  <c r="I524" i="11"/>
  <c r="H524" i="11"/>
  <c r="G524" i="11"/>
  <c r="E524" i="11"/>
  <c r="B524" i="11"/>
  <c r="I523" i="11"/>
  <c r="H523" i="11"/>
  <c r="G523" i="11"/>
  <c r="E523" i="11"/>
  <c r="B523" i="11"/>
  <c r="I522" i="11"/>
  <c r="H522" i="11"/>
  <c r="G522" i="11"/>
  <c r="E522" i="11"/>
  <c r="B522" i="11"/>
  <c r="I521" i="11"/>
  <c r="H521" i="11"/>
  <c r="G521" i="11"/>
  <c r="E521" i="11"/>
  <c r="B521" i="11"/>
  <c r="I520" i="11"/>
  <c r="H520" i="11"/>
  <c r="G520" i="11"/>
  <c r="E520" i="11"/>
  <c r="B520" i="11"/>
  <c r="I519" i="11"/>
  <c r="H519" i="11"/>
  <c r="G519" i="11"/>
  <c r="E519" i="11"/>
  <c r="B519" i="11"/>
  <c r="I518" i="11"/>
  <c r="H518" i="11"/>
  <c r="G518" i="11"/>
  <c r="E518" i="11"/>
  <c r="B518" i="11"/>
  <c r="I517" i="11"/>
  <c r="H517" i="11"/>
  <c r="G517" i="11"/>
  <c r="E517" i="11"/>
  <c r="B517" i="11"/>
  <c r="I516" i="11"/>
  <c r="H516" i="11"/>
  <c r="G516" i="11"/>
  <c r="E516" i="11"/>
  <c r="B516" i="11"/>
  <c r="I515" i="11"/>
  <c r="H515" i="11"/>
  <c r="G515" i="11"/>
  <c r="E515" i="11"/>
  <c r="B515" i="11"/>
  <c r="I514" i="11"/>
  <c r="H514" i="11"/>
  <c r="G514" i="11"/>
  <c r="E514" i="11"/>
  <c r="B514" i="11"/>
  <c r="I513" i="11"/>
  <c r="H513" i="11"/>
  <c r="G513" i="11"/>
  <c r="E513" i="11"/>
  <c r="B513" i="11"/>
  <c r="I512" i="11"/>
  <c r="H512" i="11"/>
  <c r="G512" i="11"/>
  <c r="E512" i="11"/>
  <c r="B512" i="11"/>
  <c r="I511" i="11"/>
  <c r="H511" i="11"/>
  <c r="G511" i="11"/>
  <c r="E511" i="11"/>
  <c r="B511" i="11"/>
  <c r="I510" i="11"/>
  <c r="H510" i="11"/>
  <c r="G510" i="11"/>
  <c r="E510" i="11"/>
  <c r="B510" i="11"/>
  <c r="I509" i="11"/>
  <c r="H509" i="11"/>
  <c r="G509" i="11"/>
  <c r="E509" i="11"/>
  <c r="B509" i="11"/>
  <c r="I508" i="11"/>
  <c r="H508" i="11"/>
  <c r="G508" i="11"/>
  <c r="E508" i="11"/>
  <c r="B508" i="11"/>
  <c r="I507" i="11"/>
  <c r="H507" i="11"/>
  <c r="G507" i="11"/>
  <c r="E507" i="11"/>
  <c r="B507" i="11"/>
  <c r="I506" i="11"/>
  <c r="H506" i="11"/>
  <c r="G506" i="11"/>
  <c r="E506" i="11"/>
  <c r="B506" i="11"/>
  <c r="I505" i="11"/>
  <c r="H505" i="11"/>
  <c r="G505" i="11"/>
  <c r="E505" i="11"/>
  <c r="B505" i="11"/>
  <c r="I504" i="11"/>
  <c r="H504" i="11"/>
  <c r="G504" i="11"/>
  <c r="E504" i="11"/>
  <c r="B504" i="11"/>
  <c r="I503" i="11"/>
  <c r="H503" i="11"/>
  <c r="G503" i="11"/>
  <c r="E503" i="11"/>
  <c r="B503" i="11"/>
  <c r="I502" i="11"/>
  <c r="H502" i="11"/>
  <c r="G502" i="11"/>
  <c r="E502" i="11"/>
  <c r="B502" i="11"/>
  <c r="I501" i="11"/>
  <c r="H501" i="11"/>
  <c r="G501" i="11"/>
  <c r="E501" i="11"/>
  <c r="B501" i="11"/>
  <c r="I500" i="11"/>
  <c r="H500" i="11"/>
  <c r="G500" i="11"/>
  <c r="E500" i="11"/>
  <c r="B500" i="11"/>
  <c r="I499" i="11"/>
  <c r="H499" i="11"/>
  <c r="G499" i="11"/>
  <c r="E499" i="11"/>
  <c r="B499" i="11"/>
  <c r="I498" i="11"/>
  <c r="H498" i="11"/>
  <c r="G498" i="11"/>
  <c r="E498" i="11"/>
  <c r="B498" i="11"/>
  <c r="I497" i="11"/>
  <c r="H497" i="11"/>
  <c r="G497" i="11"/>
  <c r="E497" i="11"/>
  <c r="B497" i="11"/>
  <c r="I496" i="11"/>
  <c r="H496" i="11"/>
  <c r="G496" i="11"/>
  <c r="E496" i="11"/>
  <c r="B496" i="11"/>
  <c r="I495" i="11"/>
  <c r="H495" i="11"/>
  <c r="G495" i="11"/>
  <c r="E495" i="11"/>
  <c r="B495" i="11"/>
  <c r="I494" i="11"/>
  <c r="H494" i="11"/>
  <c r="G494" i="11"/>
  <c r="E494" i="11"/>
  <c r="B494" i="11"/>
  <c r="I493" i="11"/>
  <c r="H493" i="11"/>
  <c r="G493" i="11"/>
  <c r="E493" i="11"/>
  <c r="B493" i="11"/>
  <c r="I492" i="11"/>
  <c r="H492" i="11"/>
  <c r="G492" i="11"/>
  <c r="E492" i="11"/>
  <c r="B492" i="11"/>
  <c r="I491" i="11"/>
  <c r="H491" i="11"/>
  <c r="G491" i="11"/>
  <c r="E491" i="11"/>
  <c r="B491" i="11"/>
  <c r="I490" i="11"/>
  <c r="H490" i="11"/>
  <c r="G490" i="11"/>
  <c r="E490" i="11"/>
  <c r="B490" i="11"/>
  <c r="I489" i="11"/>
  <c r="H489" i="11"/>
  <c r="G489" i="11"/>
  <c r="E489" i="11"/>
  <c r="B489" i="11"/>
  <c r="I488" i="11"/>
  <c r="H488" i="11"/>
  <c r="G488" i="11"/>
  <c r="E488" i="11"/>
  <c r="B488" i="11"/>
  <c r="I487" i="11"/>
  <c r="H487" i="11"/>
  <c r="G487" i="11"/>
  <c r="E487" i="11"/>
  <c r="B487" i="11"/>
  <c r="I486" i="11"/>
  <c r="H486" i="11"/>
  <c r="G486" i="11"/>
  <c r="E486" i="11"/>
  <c r="B486" i="11"/>
  <c r="I485" i="11"/>
  <c r="H485" i="11"/>
  <c r="G485" i="11"/>
  <c r="E485" i="11"/>
  <c r="B485" i="11"/>
  <c r="I484" i="11"/>
  <c r="H484" i="11"/>
  <c r="G484" i="11"/>
  <c r="E484" i="11"/>
  <c r="B484" i="11"/>
  <c r="I483" i="11"/>
  <c r="H483" i="11"/>
  <c r="G483" i="11"/>
  <c r="E483" i="11"/>
  <c r="B483" i="11"/>
  <c r="I482" i="11"/>
  <c r="H482" i="11"/>
  <c r="G482" i="11"/>
  <c r="E482" i="11"/>
  <c r="B482" i="11"/>
  <c r="I481" i="11"/>
  <c r="H481" i="11"/>
  <c r="G481" i="11"/>
  <c r="E481" i="11"/>
  <c r="B481" i="11"/>
  <c r="I480" i="11"/>
  <c r="H480" i="11"/>
  <c r="G480" i="11"/>
  <c r="E480" i="11"/>
  <c r="B480" i="11"/>
  <c r="I479" i="11"/>
  <c r="H479" i="11"/>
  <c r="G479" i="11"/>
  <c r="E479" i="11"/>
  <c r="B479" i="11"/>
  <c r="I478" i="11"/>
  <c r="H478" i="11"/>
  <c r="G478" i="11"/>
  <c r="E478" i="11"/>
  <c r="B478" i="11"/>
  <c r="I477" i="11"/>
  <c r="H477" i="11"/>
  <c r="G477" i="11"/>
  <c r="E477" i="11"/>
  <c r="B477" i="11"/>
  <c r="I476" i="11"/>
  <c r="H476" i="11"/>
  <c r="G476" i="11"/>
  <c r="E476" i="11"/>
  <c r="B476" i="11"/>
  <c r="I475" i="11"/>
  <c r="H475" i="11"/>
  <c r="G475" i="11"/>
  <c r="E475" i="11"/>
  <c r="B475" i="11"/>
  <c r="I474" i="11"/>
  <c r="H474" i="11"/>
  <c r="G474" i="11"/>
  <c r="E474" i="11"/>
  <c r="B474" i="11"/>
  <c r="I473" i="11"/>
  <c r="H473" i="11"/>
  <c r="G473" i="11"/>
  <c r="E473" i="11"/>
  <c r="B473" i="11"/>
  <c r="I472" i="11"/>
  <c r="H472" i="11"/>
  <c r="G472" i="11"/>
  <c r="E472" i="11"/>
  <c r="B472" i="11"/>
  <c r="I471" i="11"/>
  <c r="H471" i="11"/>
  <c r="G471" i="11"/>
  <c r="E471" i="11"/>
  <c r="B471" i="11"/>
  <c r="I470" i="11"/>
  <c r="H470" i="11"/>
  <c r="G470" i="11"/>
  <c r="E470" i="11"/>
  <c r="B470" i="11"/>
  <c r="I469" i="11"/>
  <c r="H469" i="11"/>
  <c r="G469" i="11"/>
  <c r="E469" i="11"/>
  <c r="B469" i="11"/>
  <c r="I468" i="11"/>
  <c r="H468" i="11"/>
  <c r="G468" i="11"/>
  <c r="E468" i="11"/>
  <c r="B468" i="11"/>
  <c r="I467" i="11"/>
  <c r="H467" i="11"/>
  <c r="G467" i="11"/>
  <c r="E467" i="11"/>
  <c r="B467" i="11"/>
  <c r="I466" i="11"/>
  <c r="H466" i="11"/>
  <c r="G466" i="11"/>
  <c r="E466" i="11"/>
  <c r="B466" i="11"/>
  <c r="I465" i="11"/>
  <c r="H465" i="11"/>
  <c r="G465" i="11"/>
  <c r="E465" i="11"/>
  <c r="B465" i="11"/>
  <c r="I464" i="11"/>
  <c r="H464" i="11"/>
  <c r="G464" i="11"/>
  <c r="E464" i="11"/>
  <c r="B464" i="11"/>
  <c r="I463" i="11"/>
  <c r="H463" i="11"/>
  <c r="G463" i="11"/>
  <c r="E463" i="11"/>
  <c r="B463" i="11"/>
  <c r="I462" i="11"/>
  <c r="H462" i="11"/>
  <c r="G462" i="11"/>
  <c r="E462" i="11"/>
  <c r="B462" i="11"/>
  <c r="I461" i="11"/>
  <c r="H461" i="11"/>
  <c r="G461" i="11"/>
  <c r="E461" i="11"/>
  <c r="B461" i="11"/>
  <c r="I460" i="11"/>
  <c r="H460" i="11"/>
  <c r="G460" i="11"/>
  <c r="E460" i="11"/>
  <c r="B460" i="11"/>
  <c r="I459" i="11"/>
  <c r="H459" i="11"/>
  <c r="G459" i="11"/>
  <c r="E459" i="11"/>
  <c r="B459" i="11"/>
  <c r="I458" i="11"/>
  <c r="H458" i="11"/>
  <c r="G458" i="11"/>
  <c r="E458" i="11"/>
  <c r="B458" i="11"/>
  <c r="I457" i="11"/>
  <c r="H457" i="11"/>
  <c r="G457" i="11"/>
  <c r="E457" i="11"/>
  <c r="B457" i="11"/>
  <c r="I456" i="11"/>
  <c r="H456" i="11"/>
  <c r="G456" i="11"/>
  <c r="E456" i="11"/>
  <c r="B456" i="11"/>
  <c r="I455" i="11"/>
  <c r="H455" i="11"/>
  <c r="G455" i="11"/>
  <c r="E455" i="11"/>
  <c r="B455" i="11"/>
  <c r="I454" i="11"/>
  <c r="H454" i="11"/>
  <c r="G454" i="11"/>
  <c r="E454" i="11"/>
  <c r="B454" i="11"/>
  <c r="I453" i="11"/>
  <c r="H453" i="11"/>
  <c r="G453" i="11"/>
  <c r="E453" i="11"/>
  <c r="B453" i="11"/>
  <c r="I452" i="11"/>
  <c r="H452" i="11"/>
  <c r="G452" i="11"/>
  <c r="E452" i="11"/>
  <c r="B452" i="11"/>
  <c r="I451" i="11"/>
  <c r="H451" i="11"/>
  <c r="G451" i="11"/>
  <c r="E451" i="11"/>
  <c r="B451" i="11"/>
  <c r="I450" i="11"/>
  <c r="H450" i="11"/>
  <c r="G450" i="11"/>
  <c r="E450" i="11"/>
  <c r="B450" i="11"/>
  <c r="I449" i="11"/>
  <c r="H449" i="11"/>
  <c r="G449" i="11"/>
  <c r="E449" i="11"/>
  <c r="B449" i="11"/>
  <c r="I448" i="11"/>
  <c r="H448" i="11"/>
  <c r="G448" i="11"/>
  <c r="E448" i="11"/>
  <c r="B448" i="11"/>
  <c r="I447" i="11"/>
  <c r="H447" i="11"/>
  <c r="G447" i="11"/>
  <c r="E447" i="11"/>
  <c r="B447" i="11"/>
  <c r="I446" i="11"/>
  <c r="H446" i="11"/>
  <c r="G446" i="11"/>
  <c r="E446" i="11"/>
  <c r="B446" i="11"/>
  <c r="I445" i="11"/>
  <c r="H445" i="11"/>
  <c r="G445" i="11"/>
  <c r="E445" i="11"/>
  <c r="B445" i="11"/>
  <c r="I444" i="11"/>
  <c r="H444" i="11"/>
  <c r="G444" i="11"/>
  <c r="E444" i="11"/>
  <c r="B444" i="11"/>
  <c r="I443" i="11"/>
  <c r="H443" i="11"/>
  <c r="G443" i="11"/>
  <c r="E443" i="11"/>
  <c r="B443" i="11"/>
  <c r="I442" i="11"/>
  <c r="H442" i="11"/>
  <c r="G442" i="11"/>
  <c r="E442" i="11"/>
  <c r="B442" i="11"/>
  <c r="I441" i="11"/>
  <c r="H441" i="11"/>
  <c r="G441" i="11"/>
  <c r="E441" i="11"/>
  <c r="B441" i="11"/>
  <c r="I440" i="11"/>
  <c r="H440" i="11"/>
  <c r="G440" i="11"/>
  <c r="E440" i="11"/>
  <c r="B440" i="11"/>
  <c r="I439" i="11"/>
  <c r="H439" i="11"/>
  <c r="G439" i="11"/>
  <c r="E439" i="11"/>
  <c r="B439" i="11"/>
  <c r="I438" i="11"/>
  <c r="H438" i="11"/>
  <c r="G438" i="11"/>
  <c r="E438" i="11"/>
  <c r="B438" i="11"/>
  <c r="I437" i="11"/>
  <c r="H437" i="11"/>
  <c r="G437" i="11"/>
  <c r="E437" i="11"/>
  <c r="B437" i="11"/>
  <c r="I436" i="11"/>
  <c r="H436" i="11"/>
  <c r="G436" i="11"/>
  <c r="E436" i="11"/>
  <c r="B436" i="11"/>
  <c r="I435" i="11"/>
  <c r="H435" i="11"/>
  <c r="G435" i="11"/>
  <c r="E435" i="11"/>
  <c r="B435" i="11"/>
  <c r="I434" i="11"/>
  <c r="H434" i="11"/>
  <c r="G434" i="11"/>
  <c r="E434" i="11"/>
  <c r="B434" i="11"/>
  <c r="I433" i="11"/>
  <c r="H433" i="11"/>
  <c r="G433" i="11"/>
  <c r="E433" i="11"/>
  <c r="B433" i="11"/>
  <c r="I432" i="11"/>
  <c r="H432" i="11"/>
  <c r="G432" i="11"/>
  <c r="E432" i="11"/>
  <c r="B432" i="11"/>
  <c r="I431" i="11"/>
  <c r="H431" i="11"/>
  <c r="G431" i="11"/>
  <c r="E431" i="11"/>
  <c r="B431" i="11"/>
  <c r="I430" i="11"/>
  <c r="H430" i="11"/>
  <c r="G430" i="11"/>
  <c r="E430" i="11"/>
  <c r="B430" i="11"/>
  <c r="I429" i="11"/>
  <c r="H429" i="11"/>
  <c r="G429" i="11"/>
  <c r="E429" i="11"/>
  <c r="B429" i="11"/>
  <c r="I428" i="11"/>
  <c r="H428" i="11"/>
  <c r="G428" i="11"/>
  <c r="E428" i="11"/>
  <c r="B428" i="11"/>
  <c r="I427" i="11"/>
  <c r="H427" i="11"/>
  <c r="G427" i="11"/>
  <c r="E427" i="11"/>
  <c r="B427" i="11"/>
  <c r="I426" i="11"/>
  <c r="H426" i="11"/>
  <c r="G426" i="11"/>
  <c r="E426" i="11"/>
  <c r="B426" i="11"/>
  <c r="I425" i="11"/>
  <c r="H425" i="11"/>
  <c r="G425" i="11"/>
  <c r="E425" i="11"/>
  <c r="B425" i="11"/>
  <c r="I424" i="11"/>
  <c r="H424" i="11"/>
  <c r="G424" i="11"/>
  <c r="E424" i="11"/>
  <c r="B424" i="11"/>
  <c r="I423" i="11"/>
  <c r="H423" i="11"/>
  <c r="G423" i="11"/>
  <c r="E423" i="11"/>
  <c r="B423" i="11"/>
  <c r="I422" i="11"/>
  <c r="H422" i="11"/>
  <c r="G422" i="11"/>
  <c r="E422" i="11"/>
  <c r="B422" i="11"/>
  <c r="I421" i="11"/>
  <c r="H421" i="11"/>
  <c r="G421" i="11"/>
  <c r="E421" i="11"/>
  <c r="B421" i="11"/>
  <c r="I420" i="11"/>
  <c r="H420" i="11"/>
  <c r="G420" i="11"/>
  <c r="E420" i="11"/>
  <c r="B420" i="11"/>
  <c r="I419" i="11"/>
  <c r="H419" i="11"/>
  <c r="G419" i="11"/>
  <c r="E419" i="11"/>
  <c r="B419" i="11"/>
  <c r="I418" i="11"/>
  <c r="H418" i="11"/>
  <c r="G418" i="11"/>
  <c r="E418" i="11"/>
  <c r="B418" i="11"/>
  <c r="I417" i="11"/>
  <c r="H417" i="11"/>
  <c r="G417" i="11"/>
  <c r="E417" i="11"/>
  <c r="B417" i="11"/>
  <c r="I416" i="11"/>
  <c r="H416" i="11"/>
  <c r="G416" i="11"/>
  <c r="E416" i="11"/>
  <c r="B416" i="11"/>
  <c r="I415" i="11"/>
  <c r="H415" i="11"/>
  <c r="G415" i="11"/>
  <c r="E415" i="11"/>
  <c r="B415" i="11"/>
  <c r="I414" i="11"/>
  <c r="H414" i="11"/>
  <c r="G414" i="11"/>
  <c r="E414" i="11"/>
  <c r="B414" i="11"/>
  <c r="I413" i="11"/>
  <c r="H413" i="11"/>
  <c r="G413" i="11"/>
  <c r="E413" i="11"/>
  <c r="B413" i="11"/>
  <c r="I412" i="11"/>
  <c r="H412" i="11"/>
  <c r="G412" i="11"/>
  <c r="E412" i="11"/>
  <c r="B412" i="11"/>
  <c r="I411" i="11"/>
  <c r="H411" i="11"/>
  <c r="G411" i="11"/>
  <c r="E411" i="11"/>
  <c r="B411" i="11"/>
  <c r="I410" i="11"/>
  <c r="H410" i="11"/>
  <c r="G410" i="11"/>
  <c r="E410" i="11"/>
  <c r="B410" i="11"/>
  <c r="I409" i="11"/>
  <c r="H409" i="11"/>
  <c r="G409" i="11"/>
  <c r="E409" i="11"/>
  <c r="B409" i="11"/>
  <c r="I408" i="11"/>
  <c r="H408" i="11"/>
  <c r="G408" i="11"/>
  <c r="E408" i="11"/>
  <c r="B408" i="11"/>
  <c r="I407" i="11"/>
  <c r="H407" i="11"/>
  <c r="G407" i="11"/>
  <c r="E407" i="11"/>
  <c r="B407" i="11"/>
  <c r="I406" i="11"/>
  <c r="H406" i="11"/>
  <c r="G406" i="11"/>
  <c r="E406" i="11"/>
  <c r="B406" i="11"/>
  <c r="I405" i="11"/>
  <c r="H405" i="11"/>
  <c r="G405" i="11"/>
  <c r="E405" i="11"/>
  <c r="B405" i="11"/>
  <c r="I404" i="11"/>
  <c r="H404" i="11"/>
  <c r="G404" i="11"/>
  <c r="E404" i="11"/>
  <c r="B404" i="11"/>
  <c r="I403" i="11"/>
  <c r="H403" i="11"/>
  <c r="G403" i="11"/>
  <c r="E403" i="11"/>
  <c r="B403" i="11"/>
  <c r="I402" i="11"/>
  <c r="H402" i="11"/>
  <c r="G402" i="11"/>
  <c r="E402" i="11"/>
  <c r="B402" i="11"/>
  <c r="I401" i="11"/>
  <c r="H401" i="11"/>
  <c r="G401" i="11"/>
  <c r="E401" i="11"/>
  <c r="B401" i="11"/>
  <c r="I400" i="11"/>
  <c r="H400" i="11"/>
  <c r="G400" i="11"/>
  <c r="E400" i="11"/>
  <c r="B400" i="11"/>
  <c r="I399" i="11"/>
  <c r="H399" i="11"/>
  <c r="G399" i="11"/>
  <c r="E399" i="11"/>
  <c r="B399" i="11"/>
  <c r="I398" i="11"/>
  <c r="H398" i="11"/>
  <c r="G398" i="11"/>
  <c r="E398" i="11"/>
  <c r="B398" i="11"/>
  <c r="I397" i="11"/>
  <c r="H397" i="11"/>
  <c r="G397" i="11"/>
  <c r="E397" i="11"/>
  <c r="B397" i="11"/>
  <c r="I396" i="11"/>
  <c r="H396" i="11"/>
  <c r="G396" i="11"/>
  <c r="E396" i="11"/>
  <c r="B396" i="11"/>
  <c r="I395" i="11"/>
  <c r="H395" i="11"/>
  <c r="G395" i="11"/>
  <c r="E395" i="11"/>
  <c r="B395" i="11"/>
  <c r="I394" i="11"/>
  <c r="H394" i="11"/>
  <c r="G394" i="11"/>
  <c r="E394" i="11"/>
  <c r="B394" i="11"/>
  <c r="I393" i="11"/>
  <c r="H393" i="11"/>
  <c r="G393" i="11"/>
  <c r="E393" i="11"/>
  <c r="B393" i="11"/>
  <c r="I392" i="11"/>
  <c r="H392" i="11"/>
  <c r="G392" i="11"/>
  <c r="E392" i="11"/>
  <c r="B392" i="11"/>
  <c r="I391" i="11"/>
  <c r="H391" i="11"/>
  <c r="G391" i="11"/>
  <c r="E391" i="11"/>
  <c r="B391" i="11"/>
  <c r="I390" i="11"/>
  <c r="H390" i="11"/>
  <c r="G390" i="11"/>
  <c r="E390" i="11"/>
  <c r="B390" i="11"/>
  <c r="I389" i="11"/>
  <c r="H389" i="11"/>
  <c r="G389" i="11"/>
  <c r="E389" i="11"/>
  <c r="B389" i="11"/>
  <c r="I388" i="11"/>
  <c r="H388" i="11"/>
  <c r="G388" i="11"/>
  <c r="E388" i="11"/>
  <c r="B388" i="11"/>
  <c r="I387" i="11"/>
  <c r="H387" i="11"/>
  <c r="G387" i="11"/>
  <c r="E387" i="11"/>
  <c r="B387" i="11"/>
  <c r="I386" i="11"/>
  <c r="H386" i="11"/>
  <c r="G386" i="11"/>
  <c r="E386" i="11"/>
  <c r="B386" i="11"/>
  <c r="I385" i="11"/>
  <c r="H385" i="11"/>
  <c r="G385" i="11"/>
  <c r="E385" i="11"/>
  <c r="B385" i="11"/>
  <c r="I384" i="11"/>
  <c r="H384" i="11"/>
  <c r="G384" i="11"/>
  <c r="E384" i="11"/>
  <c r="B384" i="11"/>
  <c r="I383" i="11"/>
  <c r="H383" i="11"/>
  <c r="G383" i="11"/>
  <c r="E383" i="11"/>
  <c r="B383" i="11"/>
  <c r="I382" i="11"/>
  <c r="H382" i="11"/>
  <c r="G382" i="11"/>
  <c r="E382" i="11"/>
  <c r="B382" i="11"/>
  <c r="I381" i="11"/>
  <c r="H381" i="11"/>
  <c r="G381" i="11"/>
  <c r="E381" i="11"/>
  <c r="B381" i="11"/>
  <c r="I380" i="11"/>
  <c r="H380" i="11"/>
  <c r="G380" i="11"/>
  <c r="E380" i="11"/>
  <c r="B380" i="11"/>
  <c r="I379" i="11"/>
  <c r="H379" i="11"/>
  <c r="G379" i="11"/>
  <c r="E379" i="11"/>
  <c r="B379" i="11"/>
  <c r="I378" i="11"/>
  <c r="H378" i="11"/>
  <c r="G378" i="11"/>
  <c r="E378" i="11"/>
  <c r="B378" i="11"/>
  <c r="I377" i="11"/>
  <c r="H377" i="11"/>
  <c r="G377" i="11"/>
  <c r="E377" i="11"/>
  <c r="B377" i="11"/>
  <c r="I376" i="11"/>
  <c r="H376" i="11"/>
  <c r="G376" i="11"/>
  <c r="E376" i="11"/>
  <c r="B376" i="11"/>
  <c r="I375" i="11"/>
  <c r="H375" i="11"/>
  <c r="G375" i="11"/>
  <c r="E375" i="11"/>
  <c r="B375" i="11"/>
  <c r="I374" i="11"/>
  <c r="H374" i="11"/>
  <c r="G374" i="11"/>
  <c r="E374" i="11"/>
  <c r="B374" i="11"/>
  <c r="I373" i="11"/>
  <c r="H373" i="11"/>
  <c r="G373" i="11"/>
  <c r="E373" i="11"/>
  <c r="B373" i="11"/>
  <c r="I372" i="11"/>
  <c r="H372" i="11"/>
  <c r="G372" i="11"/>
  <c r="E372" i="11"/>
  <c r="B372" i="11"/>
  <c r="I371" i="11"/>
  <c r="H371" i="11"/>
  <c r="G371" i="11"/>
  <c r="E371" i="11"/>
  <c r="B371" i="11"/>
  <c r="I370" i="11"/>
  <c r="H370" i="11"/>
  <c r="G370" i="11"/>
  <c r="E370" i="11"/>
  <c r="B370" i="11"/>
  <c r="I369" i="11"/>
  <c r="H369" i="11"/>
  <c r="G369" i="11"/>
  <c r="E369" i="11"/>
  <c r="B369" i="11"/>
  <c r="I368" i="11"/>
  <c r="H368" i="11"/>
  <c r="G368" i="11"/>
  <c r="E368" i="11"/>
  <c r="B368" i="11"/>
  <c r="I367" i="11"/>
  <c r="H367" i="11"/>
  <c r="G367" i="11"/>
  <c r="E367" i="11"/>
  <c r="B367" i="11"/>
  <c r="I366" i="11"/>
  <c r="H366" i="11"/>
  <c r="G366" i="11"/>
  <c r="E366" i="11"/>
  <c r="B366" i="11"/>
  <c r="I365" i="11"/>
  <c r="H365" i="11"/>
  <c r="G365" i="11"/>
  <c r="E365" i="11"/>
  <c r="B365" i="11"/>
  <c r="I364" i="11"/>
  <c r="H364" i="11"/>
  <c r="G364" i="11"/>
  <c r="E364" i="11"/>
  <c r="B364" i="11"/>
  <c r="I363" i="11"/>
  <c r="H363" i="11"/>
  <c r="G363" i="11"/>
  <c r="E363" i="11"/>
  <c r="B363" i="11"/>
  <c r="I362" i="11"/>
  <c r="H362" i="11"/>
  <c r="G362" i="11"/>
  <c r="E362" i="11"/>
  <c r="B362" i="11"/>
  <c r="I361" i="11"/>
  <c r="H361" i="11"/>
  <c r="G361" i="11"/>
  <c r="E361" i="11"/>
  <c r="B361" i="11"/>
  <c r="I360" i="11"/>
  <c r="H360" i="11"/>
  <c r="G360" i="11"/>
  <c r="E360" i="11"/>
  <c r="B360" i="11"/>
  <c r="I359" i="11"/>
  <c r="H359" i="11"/>
  <c r="G359" i="11"/>
  <c r="E359" i="11"/>
  <c r="B359" i="11"/>
  <c r="I358" i="11"/>
  <c r="H358" i="11"/>
  <c r="G358" i="11"/>
  <c r="E358" i="11"/>
  <c r="B358" i="11"/>
  <c r="I357" i="11"/>
  <c r="H357" i="11"/>
  <c r="G357" i="11"/>
  <c r="E357" i="11"/>
  <c r="B357" i="11"/>
  <c r="I356" i="11"/>
  <c r="H356" i="11"/>
  <c r="G356" i="11"/>
  <c r="E356" i="11"/>
  <c r="B356" i="11"/>
  <c r="I355" i="11"/>
  <c r="H355" i="11"/>
  <c r="G355" i="11"/>
  <c r="E355" i="11"/>
  <c r="B355" i="11"/>
  <c r="I354" i="11"/>
  <c r="H354" i="11"/>
  <c r="G354" i="11"/>
  <c r="E354" i="11"/>
  <c r="B354" i="11"/>
  <c r="I353" i="11"/>
  <c r="H353" i="11"/>
  <c r="G353" i="11"/>
  <c r="E353" i="11"/>
  <c r="B353" i="11"/>
  <c r="I352" i="11"/>
  <c r="H352" i="11"/>
  <c r="G352" i="11"/>
  <c r="E352" i="11"/>
  <c r="B352" i="11"/>
  <c r="I351" i="11"/>
  <c r="H351" i="11"/>
  <c r="G351" i="11"/>
  <c r="E351" i="11"/>
  <c r="B351" i="11"/>
  <c r="I350" i="11"/>
  <c r="H350" i="11"/>
  <c r="G350" i="11"/>
  <c r="E350" i="11"/>
  <c r="B350" i="11"/>
  <c r="I349" i="11"/>
  <c r="H349" i="11"/>
  <c r="G349" i="11"/>
  <c r="E349" i="11"/>
  <c r="B349" i="11"/>
  <c r="I348" i="11"/>
  <c r="H348" i="11"/>
  <c r="G348" i="11"/>
  <c r="E348" i="11"/>
  <c r="B348" i="11"/>
  <c r="I347" i="11"/>
  <c r="H347" i="11"/>
  <c r="G347" i="11"/>
  <c r="E347" i="11"/>
  <c r="B347" i="11"/>
  <c r="I346" i="11"/>
  <c r="H346" i="11"/>
  <c r="G346" i="11"/>
  <c r="E346" i="11"/>
  <c r="B346" i="11"/>
  <c r="I345" i="11"/>
  <c r="H345" i="11"/>
  <c r="G345" i="11"/>
  <c r="E345" i="11"/>
  <c r="B345" i="11"/>
  <c r="I344" i="11"/>
  <c r="H344" i="11"/>
  <c r="G344" i="11"/>
  <c r="E344" i="11"/>
  <c r="B344" i="11"/>
  <c r="I343" i="11"/>
  <c r="H343" i="11"/>
  <c r="G343" i="11"/>
  <c r="E343" i="11"/>
  <c r="B343" i="11"/>
  <c r="I342" i="11"/>
  <c r="H342" i="11"/>
  <c r="G342" i="11"/>
  <c r="E342" i="11"/>
  <c r="B342" i="11"/>
  <c r="I341" i="11"/>
  <c r="H341" i="11"/>
  <c r="G341" i="11"/>
  <c r="E341" i="11"/>
  <c r="B341" i="11"/>
  <c r="I340" i="11"/>
  <c r="H340" i="11"/>
  <c r="G340" i="11"/>
  <c r="E340" i="11"/>
  <c r="B340" i="11"/>
  <c r="I339" i="11"/>
  <c r="H339" i="11"/>
  <c r="G339" i="11"/>
  <c r="E339" i="11"/>
  <c r="B339" i="11"/>
  <c r="I338" i="11"/>
  <c r="H338" i="11"/>
  <c r="G338" i="11"/>
  <c r="E338" i="11"/>
  <c r="B338" i="11"/>
  <c r="I337" i="11"/>
  <c r="H337" i="11"/>
  <c r="G337" i="11"/>
  <c r="E337" i="11"/>
  <c r="B337" i="11"/>
  <c r="I336" i="11"/>
  <c r="H336" i="11"/>
  <c r="G336" i="11"/>
  <c r="E336" i="11"/>
  <c r="B336" i="11"/>
  <c r="I335" i="11"/>
  <c r="H335" i="11"/>
  <c r="G335" i="11"/>
  <c r="E335" i="11"/>
  <c r="B335" i="11"/>
  <c r="I334" i="11"/>
  <c r="H334" i="11"/>
  <c r="G334" i="11"/>
  <c r="E334" i="11"/>
  <c r="B334" i="11"/>
  <c r="I333" i="11"/>
  <c r="H333" i="11"/>
  <c r="G333" i="11"/>
  <c r="E333" i="11"/>
  <c r="B333" i="11"/>
  <c r="I332" i="11"/>
  <c r="H332" i="11"/>
  <c r="G332" i="11"/>
  <c r="E332" i="11"/>
  <c r="B332" i="11"/>
  <c r="I331" i="11"/>
  <c r="H331" i="11"/>
  <c r="G331" i="11"/>
  <c r="E331" i="11"/>
  <c r="B331" i="11"/>
  <c r="I330" i="11"/>
  <c r="H330" i="11"/>
  <c r="G330" i="11"/>
  <c r="E330" i="11"/>
  <c r="B330" i="11"/>
  <c r="I329" i="11"/>
  <c r="H329" i="11"/>
  <c r="G329" i="11"/>
  <c r="E329" i="11"/>
  <c r="B329" i="11"/>
  <c r="I328" i="11"/>
  <c r="H328" i="11"/>
  <c r="G328" i="11"/>
  <c r="E328" i="11"/>
  <c r="B328" i="11"/>
  <c r="I327" i="11"/>
  <c r="H327" i="11"/>
  <c r="G327" i="11"/>
  <c r="E327" i="11"/>
  <c r="B327" i="11"/>
  <c r="I326" i="11"/>
  <c r="H326" i="11"/>
  <c r="G326" i="11"/>
  <c r="E326" i="11"/>
  <c r="B326" i="11"/>
  <c r="I325" i="11"/>
  <c r="H325" i="11"/>
  <c r="G325" i="11"/>
  <c r="E325" i="11"/>
  <c r="B325" i="11"/>
  <c r="I324" i="11"/>
  <c r="H324" i="11"/>
  <c r="G324" i="11"/>
  <c r="E324" i="11"/>
  <c r="B324" i="11"/>
  <c r="I323" i="11"/>
  <c r="H323" i="11"/>
  <c r="G323" i="11"/>
  <c r="E323" i="11"/>
  <c r="B323" i="11"/>
  <c r="I322" i="11"/>
  <c r="H322" i="11"/>
  <c r="G322" i="11"/>
  <c r="E322" i="11"/>
  <c r="B322" i="11"/>
  <c r="I321" i="11"/>
  <c r="H321" i="11"/>
  <c r="G321" i="11"/>
  <c r="E321" i="11"/>
  <c r="B321" i="11"/>
  <c r="I320" i="11"/>
  <c r="H320" i="11"/>
  <c r="G320" i="11"/>
  <c r="E320" i="11"/>
  <c r="B320" i="11"/>
  <c r="I319" i="11"/>
  <c r="H319" i="11"/>
  <c r="G319" i="11"/>
  <c r="E319" i="11"/>
  <c r="B319" i="11"/>
  <c r="I318" i="11"/>
  <c r="H318" i="11"/>
  <c r="G318" i="11"/>
  <c r="E318" i="11"/>
  <c r="B318" i="11"/>
  <c r="I317" i="11"/>
  <c r="H317" i="11"/>
  <c r="G317" i="11"/>
  <c r="E317" i="11"/>
  <c r="B317" i="11"/>
  <c r="I316" i="11"/>
  <c r="H316" i="11"/>
  <c r="G316" i="11"/>
  <c r="E316" i="11"/>
  <c r="B316" i="11"/>
  <c r="I315" i="11"/>
  <c r="H315" i="11"/>
  <c r="G315" i="11"/>
  <c r="E315" i="11"/>
  <c r="B315" i="11"/>
  <c r="I314" i="11"/>
  <c r="H314" i="11"/>
  <c r="G314" i="11"/>
  <c r="E314" i="11"/>
  <c r="B314" i="11"/>
  <c r="I313" i="11"/>
  <c r="H313" i="11"/>
  <c r="G313" i="11"/>
  <c r="E313" i="11"/>
  <c r="B313" i="11"/>
  <c r="I312" i="11"/>
  <c r="H312" i="11"/>
  <c r="G312" i="11"/>
  <c r="E312" i="11"/>
  <c r="B312" i="11"/>
  <c r="I311" i="11"/>
  <c r="H311" i="11"/>
  <c r="G311" i="11"/>
  <c r="E311" i="11"/>
  <c r="B311" i="11"/>
  <c r="I310" i="11"/>
  <c r="H310" i="11"/>
  <c r="G310" i="11"/>
  <c r="E310" i="11"/>
  <c r="B310" i="11"/>
  <c r="I309" i="11"/>
  <c r="H309" i="11"/>
  <c r="G309" i="11"/>
  <c r="E309" i="11"/>
  <c r="B309" i="11"/>
  <c r="I308" i="11"/>
  <c r="H308" i="11"/>
  <c r="G308" i="11"/>
  <c r="E308" i="11"/>
  <c r="B308" i="11"/>
  <c r="I307" i="11"/>
  <c r="H307" i="11"/>
  <c r="G307" i="11"/>
  <c r="E307" i="11"/>
  <c r="B307" i="11"/>
  <c r="I306" i="11"/>
  <c r="H306" i="11"/>
  <c r="G306" i="11"/>
  <c r="E306" i="11"/>
  <c r="B306" i="11"/>
  <c r="I305" i="11"/>
  <c r="H305" i="11"/>
  <c r="G305" i="11"/>
  <c r="E305" i="11"/>
  <c r="B305" i="11"/>
  <c r="I304" i="11"/>
  <c r="H304" i="11"/>
  <c r="G304" i="11"/>
  <c r="E304" i="11"/>
  <c r="B304" i="11"/>
  <c r="I303" i="11"/>
  <c r="H303" i="11"/>
  <c r="G303" i="11"/>
  <c r="E303" i="11"/>
  <c r="B303" i="11"/>
  <c r="I302" i="11"/>
  <c r="H302" i="11"/>
  <c r="G302" i="11"/>
  <c r="E302" i="11"/>
  <c r="B302" i="11"/>
  <c r="I301" i="11"/>
  <c r="H301" i="11"/>
  <c r="G301" i="11"/>
  <c r="E301" i="11"/>
  <c r="B301" i="11"/>
  <c r="I300" i="11"/>
  <c r="H300" i="11"/>
  <c r="G300" i="11"/>
  <c r="E300" i="11"/>
  <c r="B300" i="11"/>
  <c r="I299" i="11"/>
  <c r="H299" i="11"/>
  <c r="G299" i="11"/>
  <c r="E299" i="11"/>
  <c r="B299" i="11"/>
  <c r="I298" i="11"/>
  <c r="H298" i="11"/>
  <c r="G298" i="11"/>
  <c r="E298" i="11"/>
  <c r="B298" i="11"/>
  <c r="I297" i="11"/>
  <c r="H297" i="11"/>
  <c r="G297" i="11"/>
  <c r="E297" i="11"/>
  <c r="B297" i="11"/>
  <c r="I296" i="11"/>
  <c r="H296" i="11"/>
  <c r="G296" i="11"/>
  <c r="E296" i="11"/>
  <c r="B296" i="11"/>
  <c r="I295" i="11"/>
  <c r="H295" i="11"/>
  <c r="G295" i="11"/>
  <c r="E295" i="11"/>
  <c r="B295" i="11"/>
  <c r="I294" i="11"/>
  <c r="H294" i="11"/>
  <c r="G294" i="11"/>
  <c r="E294" i="11"/>
  <c r="B294" i="11"/>
  <c r="I293" i="11"/>
  <c r="H293" i="11"/>
  <c r="G293" i="11"/>
  <c r="E293" i="11"/>
  <c r="B293" i="11"/>
  <c r="I292" i="11"/>
  <c r="H292" i="11"/>
  <c r="G292" i="11"/>
  <c r="E292" i="11"/>
  <c r="B292" i="11"/>
  <c r="I291" i="11"/>
  <c r="H291" i="11"/>
  <c r="G291" i="11"/>
  <c r="E291" i="11"/>
  <c r="B291" i="11"/>
  <c r="I290" i="11"/>
  <c r="H290" i="11"/>
  <c r="G290" i="11"/>
  <c r="E290" i="11"/>
  <c r="B290" i="11"/>
  <c r="I289" i="11"/>
  <c r="H289" i="11"/>
  <c r="G289" i="11"/>
  <c r="E289" i="11"/>
  <c r="B289" i="11"/>
  <c r="I288" i="11"/>
  <c r="H288" i="11"/>
  <c r="G288" i="11"/>
  <c r="E288" i="11"/>
  <c r="B288" i="11"/>
  <c r="I287" i="11"/>
  <c r="H287" i="11"/>
  <c r="G287" i="11"/>
  <c r="E287" i="11"/>
  <c r="B287" i="11"/>
  <c r="I286" i="11"/>
  <c r="H286" i="11"/>
  <c r="G286" i="11"/>
  <c r="E286" i="11"/>
  <c r="B286" i="11"/>
  <c r="I285" i="11"/>
  <c r="H285" i="11"/>
  <c r="G285" i="11"/>
  <c r="E285" i="11"/>
  <c r="B285" i="11"/>
  <c r="I284" i="11"/>
  <c r="H284" i="11"/>
  <c r="G284" i="11"/>
  <c r="E284" i="11"/>
  <c r="B284" i="11"/>
  <c r="I283" i="11"/>
  <c r="H283" i="11"/>
  <c r="G283" i="11"/>
  <c r="E283" i="11"/>
  <c r="B283" i="11"/>
  <c r="I282" i="11"/>
  <c r="H282" i="11"/>
  <c r="G282" i="11"/>
  <c r="E282" i="11"/>
  <c r="B282" i="11"/>
  <c r="I281" i="11"/>
  <c r="H281" i="11"/>
  <c r="G281" i="11"/>
  <c r="E281" i="11"/>
  <c r="B281" i="11"/>
  <c r="I280" i="11"/>
  <c r="H280" i="11"/>
  <c r="G280" i="11"/>
  <c r="E280" i="11"/>
  <c r="B280" i="11"/>
  <c r="I279" i="11"/>
  <c r="H279" i="11"/>
  <c r="G279" i="11"/>
  <c r="E279" i="11"/>
  <c r="B279" i="11"/>
  <c r="I278" i="11"/>
  <c r="H278" i="11"/>
  <c r="G278" i="11"/>
  <c r="E278" i="11"/>
  <c r="B278" i="11"/>
  <c r="I277" i="11"/>
  <c r="H277" i="11"/>
  <c r="G277" i="11"/>
  <c r="E277" i="11"/>
  <c r="B277" i="11"/>
  <c r="I276" i="11"/>
  <c r="H276" i="11"/>
  <c r="G276" i="11"/>
  <c r="E276" i="11"/>
  <c r="B276" i="11"/>
  <c r="I275" i="11"/>
  <c r="H275" i="11"/>
  <c r="G275" i="11"/>
  <c r="E275" i="11"/>
  <c r="B275" i="11"/>
  <c r="I274" i="11"/>
  <c r="H274" i="11"/>
  <c r="G274" i="11"/>
  <c r="E274" i="11"/>
  <c r="B274" i="11"/>
  <c r="I273" i="11"/>
  <c r="H273" i="11"/>
  <c r="G273" i="11"/>
  <c r="E273" i="11"/>
  <c r="B273" i="11"/>
  <c r="I272" i="11"/>
  <c r="H272" i="11"/>
  <c r="G272" i="11"/>
  <c r="E272" i="11"/>
  <c r="B272" i="11"/>
  <c r="I271" i="11"/>
  <c r="H271" i="11"/>
  <c r="G271" i="11"/>
  <c r="E271" i="11"/>
  <c r="B271" i="11"/>
  <c r="I270" i="11"/>
  <c r="H270" i="11"/>
  <c r="G270" i="11"/>
  <c r="E270" i="11"/>
  <c r="B270" i="11"/>
  <c r="I269" i="11"/>
  <c r="H269" i="11"/>
  <c r="G269" i="11"/>
  <c r="E269" i="11"/>
  <c r="B269" i="11"/>
  <c r="I268" i="11"/>
  <c r="H268" i="11"/>
  <c r="G268" i="11"/>
  <c r="E268" i="11"/>
  <c r="B268" i="11"/>
  <c r="I267" i="11"/>
  <c r="H267" i="11"/>
  <c r="G267" i="11"/>
  <c r="E267" i="11"/>
  <c r="B267" i="11"/>
  <c r="I266" i="11"/>
  <c r="H266" i="11"/>
  <c r="G266" i="11"/>
  <c r="E266" i="11"/>
  <c r="B266" i="11"/>
  <c r="I265" i="11"/>
  <c r="H265" i="11"/>
  <c r="G265" i="11"/>
  <c r="E265" i="11"/>
  <c r="B265" i="11"/>
  <c r="I264" i="11"/>
  <c r="H264" i="11"/>
  <c r="G264" i="11"/>
  <c r="E264" i="11"/>
  <c r="B264" i="11"/>
  <c r="I263" i="11"/>
  <c r="H263" i="11"/>
  <c r="G263" i="11"/>
  <c r="E263" i="11"/>
  <c r="B263" i="11"/>
  <c r="I262" i="11"/>
  <c r="H262" i="11"/>
  <c r="G262" i="11"/>
  <c r="E262" i="11"/>
  <c r="B262" i="11"/>
  <c r="I261" i="11"/>
  <c r="H261" i="11"/>
  <c r="G261" i="11"/>
  <c r="E261" i="11"/>
  <c r="B261" i="11"/>
  <c r="I260" i="11"/>
  <c r="H260" i="11"/>
  <c r="G260" i="11"/>
  <c r="E260" i="11"/>
  <c r="B260" i="11"/>
  <c r="I259" i="11"/>
  <c r="H259" i="11"/>
  <c r="G259" i="11"/>
  <c r="E259" i="11"/>
  <c r="B259" i="11"/>
  <c r="I258" i="11"/>
  <c r="H258" i="11"/>
  <c r="G258" i="11"/>
  <c r="E258" i="11"/>
  <c r="B258" i="11"/>
  <c r="I257" i="11"/>
  <c r="H257" i="11"/>
  <c r="G257" i="11"/>
  <c r="E257" i="11"/>
  <c r="B257" i="11"/>
  <c r="I256" i="11"/>
  <c r="H256" i="11"/>
  <c r="G256" i="11"/>
  <c r="E256" i="11"/>
  <c r="B256" i="11"/>
  <c r="I255" i="11"/>
  <c r="H255" i="11"/>
  <c r="G255" i="11"/>
  <c r="E255" i="11"/>
  <c r="B255" i="11"/>
  <c r="I254" i="11"/>
  <c r="H254" i="11"/>
  <c r="G254" i="11"/>
  <c r="E254" i="11"/>
  <c r="B254" i="11"/>
  <c r="I253" i="11"/>
  <c r="H253" i="11"/>
  <c r="G253" i="11"/>
  <c r="E253" i="11"/>
  <c r="B253" i="11"/>
  <c r="I252" i="11"/>
  <c r="H252" i="11"/>
  <c r="G252" i="11"/>
  <c r="E252" i="11"/>
  <c r="B252" i="11"/>
  <c r="I251" i="11"/>
  <c r="H251" i="11"/>
  <c r="G251" i="11"/>
  <c r="E251" i="11"/>
  <c r="B251" i="11"/>
  <c r="I250" i="11"/>
  <c r="H250" i="11"/>
  <c r="G250" i="11"/>
  <c r="E250" i="11"/>
  <c r="B250" i="11"/>
  <c r="I249" i="11"/>
  <c r="H249" i="11"/>
  <c r="G249" i="11"/>
  <c r="E249" i="11"/>
  <c r="B249" i="11"/>
  <c r="I248" i="11"/>
  <c r="H248" i="11"/>
  <c r="G248" i="11"/>
  <c r="E248" i="11"/>
  <c r="B248" i="11"/>
  <c r="I247" i="11"/>
  <c r="H247" i="11"/>
  <c r="G247" i="11"/>
  <c r="E247" i="11"/>
  <c r="B247" i="11"/>
  <c r="I246" i="11"/>
  <c r="H246" i="11"/>
  <c r="G246" i="11"/>
  <c r="E246" i="11"/>
  <c r="B246" i="11"/>
  <c r="I245" i="11"/>
  <c r="H245" i="11"/>
  <c r="G245" i="11"/>
  <c r="E245" i="11"/>
  <c r="B245" i="11"/>
  <c r="I244" i="11"/>
  <c r="H244" i="11"/>
  <c r="G244" i="11"/>
  <c r="E244" i="11"/>
  <c r="B244" i="11"/>
  <c r="I243" i="11"/>
  <c r="H243" i="11"/>
  <c r="G243" i="11"/>
  <c r="E243" i="11"/>
  <c r="B243" i="11"/>
  <c r="I242" i="11"/>
  <c r="H242" i="11"/>
  <c r="G242" i="11"/>
  <c r="E242" i="11"/>
  <c r="B242" i="11"/>
  <c r="I241" i="11"/>
  <c r="H241" i="11"/>
  <c r="G241" i="11"/>
  <c r="E241" i="11"/>
  <c r="B241" i="11"/>
  <c r="I240" i="11"/>
  <c r="H240" i="11"/>
  <c r="G240" i="11"/>
  <c r="E240" i="11"/>
  <c r="B240" i="11"/>
  <c r="I239" i="11"/>
  <c r="H239" i="11"/>
  <c r="G239" i="11"/>
  <c r="E239" i="11"/>
  <c r="B239" i="11"/>
  <c r="I238" i="11"/>
  <c r="H238" i="11"/>
  <c r="G238" i="11"/>
  <c r="E238" i="11"/>
  <c r="B238" i="11"/>
  <c r="I237" i="11"/>
  <c r="H237" i="11"/>
  <c r="G237" i="11"/>
  <c r="E237" i="11"/>
  <c r="B237" i="11"/>
  <c r="I236" i="11"/>
  <c r="H236" i="11"/>
  <c r="G236" i="11"/>
  <c r="E236" i="11"/>
  <c r="B236" i="11"/>
  <c r="I235" i="11"/>
  <c r="H235" i="11"/>
  <c r="G235" i="11"/>
  <c r="E235" i="11"/>
  <c r="B235" i="11"/>
  <c r="I234" i="11"/>
  <c r="H234" i="11"/>
  <c r="G234" i="11"/>
  <c r="E234" i="11"/>
  <c r="B234" i="11"/>
  <c r="I233" i="11"/>
  <c r="H233" i="11"/>
  <c r="G233" i="11"/>
  <c r="E233" i="11"/>
  <c r="B233" i="11"/>
  <c r="I232" i="11"/>
  <c r="H232" i="11"/>
  <c r="G232" i="11"/>
  <c r="E232" i="11"/>
  <c r="B232" i="11"/>
  <c r="I231" i="11"/>
  <c r="H231" i="11"/>
  <c r="G231" i="11"/>
  <c r="E231" i="11"/>
  <c r="B231" i="11"/>
  <c r="I230" i="11"/>
  <c r="H230" i="11"/>
  <c r="G230" i="11"/>
  <c r="E230" i="11"/>
  <c r="B230" i="11"/>
  <c r="I229" i="11"/>
  <c r="H229" i="11"/>
  <c r="G229" i="11"/>
  <c r="E229" i="11"/>
  <c r="B229" i="11"/>
  <c r="I228" i="11"/>
  <c r="H228" i="11"/>
  <c r="G228" i="11"/>
  <c r="E228" i="11"/>
  <c r="B228" i="11"/>
  <c r="I227" i="11"/>
  <c r="H227" i="11"/>
  <c r="G227" i="11"/>
  <c r="E227" i="11"/>
  <c r="B227" i="11"/>
  <c r="I226" i="11"/>
  <c r="H226" i="11"/>
  <c r="G226" i="11"/>
  <c r="E226" i="11"/>
  <c r="B226" i="11"/>
  <c r="I225" i="11"/>
  <c r="H225" i="11"/>
  <c r="G225" i="11"/>
  <c r="E225" i="11"/>
  <c r="B225" i="11"/>
  <c r="I224" i="11"/>
  <c r="H224" i="11"/>
  <c r="G224" i="11"/>
  <c r="E224" i="11"/>
  <c r="B224" i="11"/>
  <c r="I223" i="11"/>
  <c r="H223" i="11"/>
  <c r="G223" i="11"/>
  <c r="E223" i="11"/>
  <c r="B223" i="11"/>
  <c r="I222" i="11"/>
  <c r="H222" i="11"/>
  <c r="G222" i="11"/>
  <c r="E222" i="11"/>
  <c r="B222" i="11"/>
  <c r="I221" i="11"/>
  <c r="H221" i="11"/>
  <c r="G221" i="11"/>
  <c r="E221" i="11"/>
  <c r="B221" i="11"/>
  <c r="I220" i="11"/>
  <c r="H220" i="11"/>
  <c r="G220" i="11"/>
  <c r="E220" i="11"/>
  <c r="B220" i="11"/>
  <c r="I219" i="11"/>
  <c r="H219" i="11"/>
  <c r="G219" i="11"/>
  <c r="E219" i="11"/>
  <c r="B219" i="11"/>
  <c r="I218" i="11"/>
  <c r="H218" i="11"/>
  <c r="G218" i="11"/>
  <c r="E218" i="11"/>
  <c r="B218" i="11"/>
  <c r="I217" i="11"/>
  <c r="H217" i="11"/>
  <c r="G217" i="11"/>
  <c r="E217" i="11"/>
  <c r="B217" i="11"/>
  <c r="I216" i="11"/>
  <c r="H216" i="11"/>
  <c r="G216" i="11"/>
  <c r="E216" i="11"/>
  <c r="B216" i="11"/>
  <c r="I215" i="11"/>
  <c r="H215" i="11"/>
  <c r="G215" i="11"/>
  <c r="E215" i="11"/>
  <c r="B215" i="11"/>
  <c r="I214" i="11"/>
  <c r="H214" i="11"/>
  <c r="G214" i="11"/>
  <c r="E214" i="11"/>
  <c r="B214" i="11"/>
  <c r="I213" i="11"/>
  <c r="H213" i="11"/>
  <c r="G213" i="11"/>
  <c r="E213" i="11"/>
  <c r="B213" i="11"/>
  <c r="I212" i="11"/>
  <c r="H212" i="11"/>
  <c r="G212" i="11"/>
  <c r="E212" i="11"/>
  <c r="B212" i="11"/>
  <c r="I211" i="11"/>
  <c r="H211" i="11"/>
  <c r="G211" i="11"/>
  <c r="E211" i="11"/>
  <c r="B211" i="11"/>
  <c r="I210" i="11"/>
  <c r="H210" i="11"/>
  <c r="G210" i="11"/>
  <c r="E210" i="11"/>
  <c r="B210" i="11"/>
  <c r="I209" i="11"/>
  <c r="H209" i="11"/>
  <c r="G209" i="11"/>
  <c r="E209" i="11"/>
  <c r="B209" i="11"/>
  <c r="I208" i="11"/>
  <c r="H208" i="11"/>
  <c r="G208" i="11"/>
  <c r="E208" i="11"/>
  <c r="B208" i="11"/>
  <c r="I207" i="11"/>
  <c r="H207" i="11"/>
  <c r="G207" i="11"/>
  <c r="E207" i="11"/>
  <c r="B207" i="11"/>
  <c r="I206" i="11"/>
  <c r="H206" i="11"/>
  <c r="G206" i="11"/>
  <c r="E206" i="11"/>
  <c r="B206" i="11"/>
  <c r="I205" i="11"/>
  <c r="H205" i="11"/>
  <c r="G205" i="11"/>
  <c r="E205" i="11"/>
  <c r="B205" i="11"/>
  <c r="I204" i="11"/>
  <c r="H204" i="11"/>
  <c r="G204" i="11"/>
  <c r="E204" i="11"/>
  <c r="B204" i="11"/>
  <c r="I203" i="11"/>
  <c r="H203" i="11"/>
  <c r="G203" i="11"/>
  <c r="E203" i="11"/>
  <c r="B203" i="11"/>
  <c r="I202" i="11"/>
  <c r="H202" i="11"/>
  <c r="G202" i="11"/>
  <c r="E202" i="11"/>
  <c r="B202" i="11"/>
  <c r="I201" i="11"/>
  <c r="H201" i="11"/>
  <c r="G201" i="11"/>
  <c r="E201" i="11"/>
  <c r="B201" i="11"/>
  <c r="I200" i="11"/>
  <c r="H200" i="11"/>
  <c r="G200" i="11"/>
  <c r="E200" i="11"/>
  <c r="B200" i="11"/>
  <c r="I199" i="11"/>
  <c r="H199" i="11"/>
  <c r="G199" i="11"/>
  <c r="E199" i="11"/>
  <c r="B199" i="11"/>
  <c r="I198" i="11"/>
  <c r="H198" i="11"/>
  <c r="G198" i="11"/>
  <c r="E198" i="11"/>
  <c r="B198" i="11"/>
  <c r="I197" i="11"/>
  <c r="H197" i="11"/>
  <c r="G197" i="11"/>
  <c r="E197" i="11"/>
  <c r="B197" i="11"/>
  <c r="I196" i="11"/>
  <c r="H196" i="11"/>
  <c r="G196" i="11"/>
  <c r="E196" i="11"/>
  <c r="B196" i="11"/>
  <c r="I195" i="11"/>
  <c r="H195" i="11"/>
  <c r="G195" i="11"/>
  <c r="E195" i="11"/>
  <c r="B195" i="11"/>
  <c r="I194" i="11"/>
  <c r="H194" i="11"/>
  <c r="G194" i="11"/>
  <c r="E194" i="11"/>
  <c r="B194" i="11"/>
  <c r="I193" i="11"/>
  <c r="H193" i="11"/>
  <c r="G193" i="11"/>
  <c r="E193" i="11"/>
  <c r="B193" i="11"/>
  <c r="I192" i="11"/>
  <c r="H192" i="11"/>
  <c r="G192" i="11"/>
  <c r="E192" i="11"/>
  <c r="B192" i="11"/>
  <c r="I191" i="11"/>
  <c r="H191" i="11"/>
  <c r="G191" i="11"/>
  <c r="E191" i="11"/>
  <c r="B191" i="11"/>
  <c r="I190" i="11"/>
  <c r="H190" i="11"/>
  <c r="G190" i="11"/>
  <c r="E190" i="11"/>
  <c r="B190" i="11"/>
  <c r="I189" i="11"/>
  <c r="H189" i="11"/>
  <c r="G189" i="11"/>
  <c r="E189" i="11"/>
  <c r="B189" i="11"/>
  <c r="I188" i="11"/>
  <c r="H188" i="11"/>
  <c r="G188" i="11"/>
  <c r="E188" i="11"/>
  <c r="B188" i="11"/>
  <c r="I187" i="11"/>
  <c r="H187" i="11"/>
  <c r="G187" i="11"/>
  <c r="E187" i="11"/>
  <c r="B187" i="11"/>
  <c r="I186" i="11"/>
  <c r="H186" i="11"/>
  <c r="G186" i="11"/>
  <c r="E186" i="11"/>
  <c r="B186" i="11"/>
  <c r="I185" i="11"/>
  <c r="H185" i="11"/>
  <c r="G185" i="11"/>
  <c r="E185" i="11"/>
  <c r="B185" i="11"/>
  <c r="I184" i="11"/>
  <c r="H184" i="11"/>
  <c r="G184" i="11"/>
  <c r="E184" i="11"/>
  <c r="B184" i="11"/>
  <c r="I183" i="11"/>
  <c r="H183" i="11"/>
  <c r="G183" i="11"/>
  <c r="E183" i="11"/>
  <c r="B183" i="11"/>
  <c r="I182" i="11"/>
  <c r="H182" i="11"/>
  <c r="G182" i="11"/>
  <c r="E182" i="11"/>
  <c r="B182" i="11"/>
  <c r="I181" i="11"/>
  <c r="H181" i="11"/>
  <c r="G181" i="11"/>
  <c r="E181" i="11"/>
  <c r="B181" i="11"/>
  <c r="I180" i="11"/>
  <c r="H180" i="11"/>
  <c r="G180" i="11"/>
  <c r="E180" i="11"/>
  <c r="B180" i="11"/>
  <c r="I179" i="11"/>
  <c r="H179" i="11"/>
  <c r="G179" i="11"/>
  <c r="E179" i="11"/>
  <c r="B179" i="11"/>
  <c r="I178" i="11"/>
  <c r="H178" i="11"/>
  <c r="G178" i="11"/>
  <c r="E178" i="11"/>
  <c r="B178" i="11"/>
  <c r="I177" i="11"/>
  <c r="H177" i="11"/>
  <c r="G177" i="11"/>
  <c r="E177" i="11"/>
  <c r="B177" i="11"/>
  <c r="I176" i="11"/>
  <c r="H176" i="11"/>
  <c r="G176" i="11"/>
  <c r="E176" i="11"/>
  <c r="B176" i="11"/>
  <c r="I175" i="11"/>
  <c r="H175" i="11"/>
  <c r="G175" i="11"/>
  <c r="E175" i="11"/>
  <c r="B175" i="11"/>
  <c r="I174" i="11"/>
  <c r="H174" i="11"/>
  <c r="G174" i="11"/>
  <c r="E174" i="11"/>
  <c r="B174" i="11"/>
  <c r="I173" i="11"/>
  <c r="H173" i="11"/>
  <c r="G173" i="11"/>
  <c r="E173" i="11"/>
  <c r="B173" i="11"/>
  <c r="I172" i="11"/>
  <c r="H172" i="11"/>
  <c r="G172" i="11"/>
  <c r="E172" i="11"/>
  <c r="B172" i="11"/>
  <c r="I171" i="11"/>
  <c r="H171" i="11"/>
  <c r="G171" i="11"/>
  <c r="E171" i="11"/>
  <c r="B171" i="11"/>
  <c r="I170" i="11"/>
  <c r="H170" i="11"/>
  <c r="G170" i="11"/>
  <c r="E170" i="11"/>
  <c r="B170" i="11"/>
  <c r="I169" i="11"/>
  <c r="H169" i="11"/>
  <c r="G169" i="11"/>
  <c r="E169" i="11"/>
  <c r="B169" i="11"/>
  <c r="I168" i="11"/>
  <c r="H168" i="11"/>
  <c r="G168" i="11"/>
  <c r="E168" i="11"/>
  <c r="B168" i="11"/>
  <c r="I167" i="11"/>
  <c r="H167" i="11"/>
  <c r="G167" i="11"/>
  <c r="E167" i="11"/>
  <c r="B167" i="11"/>
  <c r="I166" i="11"/>
  <c r="H166" i="11"/>
  <c r="G166" i="11"/>
  <c r="E166" i="11"/>
  <c r="B166" i="11"/>
  <c r="I165" i="11"/>
  <c r="H165" i="11"/>
  <c r="G165" i="11"/>
  <c r="E165" i="11"/>
  <c r="B165" i="11"/>
  <c r="I164" i="11"/>
  <c r="H164" i="11"/>
  <c r="G164" i="11"/>
  <c r="E164" i="11"/>
  <c r="B164" i="11"/>
  <c r="I163" i="11"/>
  <c r="H163" i="11"/>
  <c r="G163" i="11"/>
  <c r="E163" i="11"/>
  <c r="B163" i="11"/>
  <c r="I162" i="11"/>
  <c r="H162" i="11"/>
  <c r="G162" i="11"/>
  <c r="E162" i="11"/>
  <c r="B162" i="11"/>
  <c r="I161" i="11"/>
  <c r="H161" i="11"/>
  <c r="G161" i="11"/>
  <c r="E161" i="11"/>
  <c r="B161" i="11"/>
  <c r="I160" i="11"/>
  <c r="H160" i="11"/>
  <c r="G160" i="11"/>
  <c r="E160" i="11"/>
  <c r="B160" i="11"/>
  <c r="I159" i="11"/>
  <c r="H159" i="11"/>
  <c r="G159" i="11"/>
  <c r="E159" i="11"/>
  <c r="B159" i="11"/>
  <c r="I158" i="11"/>
  <c r="H158" i="11"/>
  <c r="G158" i="11"/>
  <c r="E158" i="11"/>
  <c r="B158" i="11"/>
  <c r="I157" i="11"/>
  <c r="H157" i="11"/>
  <c r="G157" i="11"/>
  <c r="E157" i="11"/>
  <c r="B157" i="11"/>
  <c r="I156" i="11"/>
  <c r="H156" i="11"/>
  <c r="G156" i="11"/>
  <c r="E156" i="11"/>
  <c r="B156" i="11"/>
  <c r="I155" i="11"/>
  <c r="H155" i="11"/>
  <c r="G155" i="11"/>
  <c r="E155" i="11"/>
  <c r="B155" i="11"/>
  <c r="I154" i="11"/>
  <c r="H154" i="11"/>
  <c r="G154" i="11"/>
  <c r="E154" i="11"/>
  <c r="B154" i="11"/>
  <c r="I153" i="11"/>
  <c r="H153" i="11"/>
  <c r="G153" i="11"/>
  <c r="E153" i="11"/>
  <c r="B153" i="11"/>
  <c r="I152" i="11"/>
  <c r="H152" i="11"/>
  <c r="G152" i="11"/>
  <c r="E152" i="11"/>
  <c r="B152" i="11"/>
  <c r="I151" i="11"/>
  <c r="H151" i="11"/>
  <c r="G151" i="11"/>
  <c r="E151" i="11"/>
  <c r="B151" i="11"/>
  <c r="I150" i="11"/>
  <c r="H150" i="11"/>
  <c r="G150" i="11"/>
  <c r="E150" i="11"/>
  <c r="B150" i="11"/>
  <c r="I149" i="11"/>
  <c r="H149" i="11"/>
  <c r="G149" i="11"/>
  <c r="E149" i="11"/>
  <c r="B149" i="11"/>
  <c r="I148" i="11"/>
  <c r="H148" i="11"/>
  <c r="G148" i="11"/>
  <c r="E148" i="11"/>
  <c r="B148" i="11"/>
  <c r="I147" i="11"/>
  <c r="H147" i="11"/>
  <c r="G147" i="11"/>
  <c r="E147" i="11"/>
  <c r="B147" i="11"/>
  <c r="I146" i="11"/>
  <c r="H146" i="11"/>
  <c r="G146" i="11"/>
  <c r="E146" i="11"/>
  <c r="B146" i="11"/>
  <c r="I145" i="11"/>
  <c r="H145" i="11"/>
  <c r="G145" i="11"/>
  <c r="E145" i="11"/>
  <c r="B145" i="11"/>
  <c r="I144" i="11"/>
  <c r="H144" i="11"/>
  <c r="G144" i="11"/>
  <c r="E144" i="11"/>
  <c r="B144" i="11"/>
  <c r="I143" i="11"/>
  <c r="H143" i="11"/>
  <c r="G143" i="11"/>
  <c r="E143" i="11"/>
  <c r="B143" i="11"/>
  <c r="I142" i="11"/>
  <c r="H142" i="11"/>
  <c r="G142" i="11"/>
  <c r="E142" i="11"/>
  <c r="B142" i="11"/>
  <c r="I141" i="11"/>
  <c r="H141" i="11"/>
  <c r="G141" i="11"/>
  <c r="E141" i="11"/>
  <c r="B141" i="11"/>
  <c r="I140" i="11"/>
  <c r="H140" i="11"/>
  <c r="G140" i="11"/>
  <c r="E140" i="11"/>
  <c r="B140" i="11"/>
  <c r="I139" i="11"/>
  <c r="H139" i="11"/>
  <c r="G139" i="11"/>
  <c r="E139" i="11"/>
  <c r="B139" i="11"/>
  <c r="I138" i="11"/>
  <c r="H138" i="11"/>
  <c r="G138" i="11"/>
  <c r="E138" i="11"/>
  <c r="B138" i="11"/>
  <c r="I137" i="11"/>
  <c r="H137" i="11"/>
  <c r="G137" i="11"/>
  <c r="E137" i="11"/>
  <c r="B137" i="11"/>
  <c r="I136" i="11"/>
  <c r="H136" i="11"/>
  <c r="G136" i="11"/>
  <c r="E136" i="11"/>
  <c r="B136" i="11"/>
  <c r="I135" i="11"/>
  <c r="H135" i="11"/>
  <c r="G135" i="11"/>
  <c r="E135" i="11"/>
  <c r="B135" i="11"/>
  <c r="I134" i="11"/>
  <c r="H134" i="11"/>
  <c r="G134" i="11"/>
  <c r="E134" i="11"/>
  <c r="B134" i="11"/>
  <c r="I133" i="11"/>
  <c r="H133" i="11"/>
  <c r="G133" i="11"/>
  <c r="E133" i="11"/>
  <c r="B133" i="11"/>
  <c r="I132" i="11"/>
  <c r="H132" i="11"/>
  <c r="G132" i="11"/>
  <c r="E132" i="11"/>
  <c r="B132" i="11"/>
  <c r="I131" i="11"/>
  <c r="H131" i="11"/>
  <c r="G131" i="11"/>
  <c r="E131" i="11"/>
  <c r="B131" i="11"/>
  <c r="I130" i="11"/>
  <c r="H130" i="11"/>
  <c r="G130" i="11"/>
  <c r="E130" i="11"/>
  <c r="B130" i="11"/>
  <c r="I129" i="11"/>
  <c r="H129" i="11"/>
  <c r="G129" i="11"/>
  <c r="E129" i="11"/>
  <c r="B129" i="11"/>
  <c r="I128" i="11"/>
  <c r="H128" i="11"/>
  <c r="G128" i="11"/>
  <c r="E128" i="11"/>
  <c r="B128" i="11"/>
  <c r="I127" i="11"/>
  <c r="H127" i="11"/>
  <c r="G127" i="11"/>
  <c r="E127" i="11"/>
  <c r="B127" i="11"/>
  <c r="I126" i="11"/>
  <c r="H126" i="11"/>
  <c r="G126" i="11"/>
  <c r="E126" i="11"/>
  <c r="B126" i="11"/>
  <c r="I125" i="11"/>
  <c r="H125" i="11"/>
  <c r="G125" i="11"/>
  <c r="E125" i="11"/>
  <c r="B125" i="11"/>
  <c r="I124" i="11"/>
  <c r="H124" i="11"/>
  <c r="G124" i="11"/>
  <c r="E124" i="11"/>
  <c r="B124" i="11"/>
  <c r="I123" i="11"/>
  <c r="H123" i="11"/>
  <c r="G123" i="11"/>
  <c r="E123" i="11"/>
  <c r="B123" i="11"/>
  <c r="I122" i="11"/>
  <c r="H122" i="11"/>
  <c r="G122" i="11"/>
  <c r="E122" i="11"/>
  <c r="B122" i="11"/>
  <c r="I121" i="11"/>
  <c r="H121" i="11"/>
  <c r="G121" i="11"/>
  <c r="E121" i="11"/>
  <c r="B121" i="11"/>
  <c r="I120" i="11"/>
  <c r="H120" i="11"/>
  <c r="G120" i="11"/>
  <c r="E120" i="11"/>
  <c r="B120" i="11"/>
  <c r="I119" i="11"/>
  <c r="H119" i="11"/>
  <c r="G119" i="11"/>
  <c r="E119" i="11"/>
  <c r="B119" i="11"/>
  <c r="I118" i="11"/>
  <c r="H118" i="11"/>
  <c r="G118" i="11"/>
  <c r="E118" i="11"/>
  <c r="B118" i="11"/>
  <c r="I117" i="11"/>
  <c r="H117" i="11"/>
  <c r="G117" i="11"/>
  <c r="E117" i="11"/>
  <c r="B117" i="11"/>
  <c r="I116" i="11"/>
  <c r="H116" i="11"/>
  <c r="G116" i="11"/>
  <c r="E116" i="11"/>
  <c r="B116" i="11"/>
  <c r="I115" i="11"/>
  <c r="H115" i="11"/>
  <c r="G115" i="11"/>
  <c r="E115" i="11"/>
  <c r="B115" i="11"/>
  <c r="I114" i="11"/>
  <c r="H114" i="11"/>
  <c r="G114" i="11"/>
  <c r="E114" i="11"/>
  <c r="B114" i="11"/>
  <c r="I113" i="11"/>
  <c r="H113" i="11"/>
  <c r="G113" i="11"/>
  <c r="E113" i="11"/>
  <c r="B113" i="11"/>
  <c r="I112" i="11"/>
  <c r="H112" i="11"/>
  <c r="G112" i="11"/>
  <c r="E112" i="11"/>
  <c r="B112" i="11"/>
  <c r="I111" i="11"/>
  <c r="H111" i="11"/>
  <c r="G111" i="11"/>
  <c r="E111" i="11"/>
  <c r="B111" i="11"/>
  <c r="I110" i="11"/>
  <c r="H110" i="11"/>
  <c r="G110" i="11"/>
  <c r="E110" i="11"/>
  <c r="B110" i="11"/>
  <c r="I109" i="11"/>
  <c r="H109" i="11"/>
  <c r="G109" i="11"/>
  <c r="E109" i="11"/>
  <c r="B109" i="11"/>
  <c r="I108" i="11"/>
  <c r="H108" i="11"/>
  <c r="G108" i="11"/>
  <c r="E108" i="11"/>
  <c r="B108" i="11"/>
  <c r="I107" i="11"/>
  <c r="H107" i="11"/>
  <c r="G107" i="11"/>
  <c r="E107" i="11"/>
  <c r="B107" i="11"/>
  <c r="I106" i="11"/>
  <c r="H106" i="11"/>
  <c r="G106" i="11"/>
  <c r="E106" i="11"/>
  <c r="B106" i="11"/>
  <c r="I105" i="11"/>
  <c r="H105" i="11"/>
  <c r="G105" i="11"/>
  <c r="E105" i="11"/>
  <c r="B105" i="11"/>
  <c r="I104" i="11"/>
  <c r="H104" i="11"/>
  <c r="G104" i="11"/>
  <c r="E104" i="11"/>
  <c r="B104" i="11"/>
  <c r="I103" i="11"/>
  <c r="H103" i="11"/>
  <c r="G103" i="11"/>
  <c r="E103" i="11"/>
  <c r="B103" i="11"/>
  <c r="I102" i="11"/>
  <c r="H102" i="11"/>
  <c r="G102" i="11"/>
  <c r="E102" i="11"/>
  <c r="B102" i="11"/>
  <c r="I101" i="11"/>
  <c r="H101" i="11"/>
  <c r="G101" i="11"/>
  <c r="E101" i="11"/>
  <c r="B101" i="11"/>
  <c r="I100" i="11"/>
  <c r="H100" i="11"/>
  <c r="G100" i="11"/>
  <c r="E100" i="11"/>
  <c r="B100" i="11"/>
  <c r="I99" i="11"/>
  <c r="H99" i="11"/>
  <c r="G99" i="11"/>
  <c r="E99" i="11"/>
  <c r="B99" i="11"/>
  <c r="I98" i="11"/>
  <c r="H98" i="11"/>
  <c r="G98" i="11"/>
  <c r="E98" i="11"/>
  <c r="B98" i="11"/>
  <c r="I97" i="11"/>
  <c r="H97" i="11"/>
  <c r="G97" i="11"/>
  <c r="E97" i="11"/>
  <c r="B97" i="11"/>
  <c r="I96" i="11"/>
  <c r="H96" i="11"/>
  <c r="G96" i="11"/>
  <c r="E96" i="11"/>
  <c r="B96" i="11"/>
  <c r="I95" i="11"/>
  <c r="H95" i="11"/>
  <c r="G95" i="11"/>
  <c r="E95" i="11"/>
  <c r="B95" i="11"/>
  <c r="I94" i="11"/>
  <c r="H94" i="11"/>
  <c r="G94" i="11"/>
  <c r="E94" i="11"/>
  <c r="B94" i="11"/>
  <c r="I93" i="11"/>
  <c r="H93" i="11"/>
  <c r="G93" i="11"/>
  <c r="E93" i="11"/>
  <c r="B93" i="11"/>
  <c r="I92" i="11"/>
  <c r="H92" i="11"/>
  <c r="G92" i="11"/>
  <c r="E92" i="11"/>
  <c r="B92" i="11"/>
  <c r="I91" i="11"/>
  <c r="H91" i="11"/>
  <c r="G91" i="11"/>
  <c r="E91" i="11"/>
  <c r="B91" i="11"/>
  <c r="I90" i="11"/>
  <c r="H90" i="11"/>
  <c r="G90" i="11"/>
  <c r="E90" i="11"/>
  <c r="B90" i="11"/>
  <c r="I89" i="11"/>
  <c r="H89" i="11"/>
  <c r="G89" i="11"/>
  <c r="E89" i="11"/>
  <c r="B89" i="11"/>
  <c r="I88" i="11"/>
  <c r="H88" i="11"/>
  <c r="G88" i="11"/>
  <c r="E88" i="11"/>
  <c r="B88" i="11"/>
  <c r="I87" i="11"/>
  <c r="H87" i="11"/>
  <c r="G87" i="11"/>
  <c r="E87" i="11"/>
  <c r="B87" i="11"/>
  <c r="I86" i="11"/>
  <c r="H86" i="11"/>
  <c r="G86" i="11"/>
  <c r="E86" i="11"/>
  <c r="B86" i="11"/>
  <c r="I85" i="11"/>
  <c r="H85" i="11"/>
  <c r="G85" i="11"/>
  <c r="E85" i="11"/>
  <c r="B85" i="11"/>
  <c r="I84" i="11"/>
  <c r="H84" i="11"/>
  <c r="G84" i="11"/>
  <c r="E84" i="11"/>
  <c r="B84" i="11"/>
  <c r="I83" i="11"/>
  <c r="H83" i="11"/>
  <c r="G83" i="11"/>
  <c r="E83" i="11"/>
  <c r="B83" i="11"/>
  <c r="I82" i="11"/>
  <c r="H82" i="11"/>
  <c r="G82" i="11"/>
  <c r="E82" i="11"/>
  <c r="B82" i="11"/>
  <c r="I81" i="11"/>
  <c r="H81" i="11"/>
  <c r="G81" i="11"/>
  <c r="E81" i="11"/>
  <c r="B81" i="11"/>
  <c r="I80" i="11"/>
  <c r="H80" i="11"/>
  <c r="G80" i="11"/>
  <c r="E80" i="11"/>
  <c r="B80" i="11"/>
  <c r="I79" i="11"/>
  <c r="H79" i="11"/>
  <c r="G79" i="11"/>
  <c r="E79" i="11"/>
  <c r="B79" i="11"/>
  <c r="I78" i="11"/>
  <c r="H78" i="11"/>
  <c r="G78" i="11"/>
  <c r="E78" i="11"/>
  <c r="B78" i="11"/>
  <c r="I77" i="11"/>
  <c r="H77" i="11"/>
  <c r="G77" i="11"/>
  <c r="E77" i="11"/>
  <c r="B77" i="11"/>
  <c r="I76" i="11"/>
  <c r="H76" i="11"/>
  <c r="G76" i="11"/>
  <c r="E76" i="11"/>
  <c r="B76" i="11"/>
  <c r="I75" i="11"/>
  <c r="H75" i="11"/>
  <c r="G75" i="11"/>
  <c r="E75" i="11"/>
  <c r="B75" i="11"/>
  <c r="I74" i="11"/>
  <c r="H74" i="11"/>
  <c r="G74" i="11"/>
  <c r="E74" i="11"/>
  <c r="B74" i="11"/>
  <c r="I73" i="11"/>
  <c r="H73" i="11"/>
  <c r="G73" i="11"/>
  <c r="E73" i="11"/>
  <c r="B73" i="11"/>
  <c r="I72" i="11"/>
  <c r="H72" i="11"/>
  <c r="G72" i="11"/>
  <c r="E72" i="11"/>
  <c r="B72" i="11"/>
  <c r="I71" i="11"/>
  <c r="H71" i="11"/>
  <c r="G71" i="11"/>
  <c r="E71" i="11"/>
  <c r="B71" i="11"/>
  <c r="I70" i="11"/>
  <c r="H70" i="11"/>
  <c r="G70" i="11"/>
  <c r="E70" i="11"/>
  <c r="B70" i="11"/>
  <c r="I69" i="11"/>
  <c r="H69" i="11"/>
  <c r="G69" i="11"/>
  <c r="E69" i="11"/>
  <c r="B69" i="11"/>
  <c r="I68" i="11"/>
  <c r="H68" i="11"/>
  <c r="G68" i="11"/>
  <c r="E68" i="11"/>
  <c r="B68" i="11"/>
  <c r="I67" i="11"/>
  <c r="H67" i="11"/>
  <c r="G67" i="11"/>
  <c r="E67" i="11"/>
  <c r="B67" i="11"/>
  <c r="I66" i="11"/>
  <c r="H66" i="11"/>
  <c r="G66" i="11"/>
  <c r="E66" i="11"/>
  <c r="B66" i="11"/>
  <c r="I65" i="11"/>
  <c r="H65" i="11"/>
  <c r="G65" i="11"/>
  <c r="E65" i="11"/>
  <c r="B65" i="11"/>
  <c r="I64" i="11"/>
  <c r="H64" i="11"/>
  <c r="G64" i="11"/>
  <c r="E64" i="11"/>
  <c r="B64" i="11"/>
  <c r="I63" i="11"/>
  <c r="H63" i="11"/>
  <c r="G63" i="11"/>
  <c r="E63" i="11"/>
  <c r="B63" i="11"/>
  <c r="I62" i="11"/>
  <c r="H62" i="11"/>
  <c r="G62" i="11"/>
  <c r="E62" i="11"/>
  <c r="B62" i="11"/>
  <c r="I61" i="11"/>
  <c r="H61" i="11"/>
  <c r="G61" i="11"/>
  <c r="E61" i="11"/>
  <c r="B61" i="11"/>
  <c r="I60" i="11"/>
  <c r="H60" i="11"/>
  <c r="G60" i="11"/>
  <c r="E60" i="11"/>
  <c r="B60" i="11"/>
  <c r="I59" i="11"/>
  <c r="H59" i="11"/>
  <c r="G59" i="11"/>
  <c r="E59" i="11"/>
  <c r="B59" i="11"/>
  <c r="I58" i="11"/>
  <c r="H58" i="11"/>
  <c r="G58" i="11"/>
  <c r="E58" i="11"/>
  <c r="B58" i="11"/>
  <c r="I57" i="11"/>
  <c r="H57" i="11"/>
  <c r="G57" i="11"/>
  <c r="E57" i="11"/>
  <c r="B57" i="11"/>
  <c r="I56" i="11"/>
  <c r="H56" i="11"/>
  <c r="G56" i="11"/>
  <c r="E56" i="11"/>
  <c r="B56" i="11"/>
  <c r="I55" i="11"/>
  <c r="H55" i="11"/>
  <c r="G55" i="11"/>
  <c r="E55" i="11"/>
  <c r="B55" i="11"/>
  <c r="I54" i="11"/>
  <c r="H54" i="11"/>
  <c r="G54" i="11"/>
  <c r="E54" i="11"/>
  <c r="B54" i="11"/>
  <c r="I53" i="11"/>
  <c r="H53" i="11"/>
  <c r="G53" i="11"/>
  <c r="E53" i="11"/>
  <c r="B53" i="11"/>
  <c r="I52" i="11"/>
  <c r="H52" i="11"/>
  <c r="G52" i="11"/>
  <c r="E52" i="11"/>
  <c r="B52" i="11"/>
  <c r="I51" i="11"/>
  <c r="H51" i="11"/>
  <c r="G51" i="11"/>
  <c r="E51" i="11"/>
  <c r="B51" i="11"/>
  <c r="I50" i="11"/>
  <c r="H50" i="11"/>
  <c r="G50" i="11"/>
  <c r="E50" i="11"/>
  <c r="B50" i="11"/>
  <c r="I49" i="11"/>
  <c r="H49" i="11"/>
  <c r="G49" i="11"/>
  <c r="E49" i="11"/>
  <c r="B49" i="11"/>
  <c r="I48" i="11"/>
  <c r="H48" i="11"/>
  <c r="G48" i="11"/>
  <c r="E48" i="11"/>
  <c r="B48" i="11"/>
  <c r="I47" i="11"/>
  <c r="H47" i="11"/>
  <c r="G47" i="11"/>
  <c r="E47" i="11"/>
  <c r="B47" i="11"/>
  <c r="I46" i="11"/>
  <c r="H46" i="11"/>
  <c r="G46" i="11"/>
  <c r="E46" i="11"/>
  <c r="B46" i="11"/>
  <c r="I45" i="11"/>
  <c r="H45" i="11"/>
  <c r="G45" i="11"/>
  <c r="E45" i="11"/>
  <c r="B45" i="11"/>
  <c r="I44" i="11"/>
  <c r="H44" i="11"/>
  <c r="G44" i="11"/>
  <c r="E44" i="11"/>
  <c r="B44" i="11"/>
  <c r="I43" i="11"/>
  <c r="H43" i="11"/>
  <c r="G43" i="11"/>
  <c r="E43" i="11"/>
  <c r="B43" i="11"/>
  <c r="I42" i="11"/>
  <c r="H42" i="11"/>
  <c r="G42" i="11"/>
  <c r="E42" i="11"/>
  <c r="B42" i="11"/>
  <c r="I41" i="11"/>
  <c r="H41" i="11"/>
  <c r="G41" i="11"/>
  <c r="E41" i="11"/>
  <c r="B41" i="11"/>
  <c r="I40" i="11"/>
  <c r="H40" i="11"/>
  <c r="G40" i="11"/>
  <c r="E40" i="11"/>
  <c r="B40" i="11"/>
  <c r="I39" i="11"/>
  <c r="H39" i="11"/>
  <c r="G39" i="11"/>
  <c r="E39" i="11"/>
  <c r="B39" i="11"/>
  <c r="I38" i="11"/>
  <c r="H38" i="11"/>
  <c r="G38" i="11"/>
  <c r="E38" i="11"/>
  <c r="B38" i="11"/>
  <c r="I37" i="11"/>
  <c r="H37" i="11"/>
  <c r="G37" i="11"/>
  <c r="E37" i="11"/>
  <c r="B37" i="11"/>
  <c r="I36" i="11"/>
  <c r="H36" i="11"/>
  <c r="G36" i="11"/>
  <c r="E36" i="11"/>
  <c r="B36" i="11"/>
  <c r="I35" i="11"/>
  <c r="H35" i="11"/>
  <c r="G35" i="11"/>
  <c r="E35" i="11"/>
  <c r="B35" i="11"/>
  <c r="I34" i="11"/>
  <c r="H34" i="11"/>
  <c r="G34" i="11"/>
  <c r="E34" i="11"/>
  <c r="B34" i="11"/>
  <c r="I33" i="11"/>
  <c r="H33" i="11"/>
  <c r="G33" i="11"/>
  <c r="E33" i="11"/>
  <c r="B33" i="11"/>
  <c r="I32" i="11"/>
  <c r="H32" i="11"/>
  <c r="G32" i="11"/>
  <c r="E32" i="11"/>
  <c r="B32" i="11"/>
  <c r="I31" i="11"/>
  <c r="H31" i="11"/>
  <c r="G31" i="11"/>
  <c r="E31" i="11"/>
  <c r="B31" i="11"/>
  <c r="I30" i="11"/>
  <c r="H30" i="11"/>
  <c r="G30" i="11"/>
  <c r="E30" i="11"/>
  <c r="B30" i="11"/>
  <c r="I29" i="11"/>
  <c r="H29" i="11"/>
  <c r="G29" i="11"/>
  <c r="E29" i="11"/>
  <c r="B29" i="11"/>
  <c r="I28" i="11"/>
  <c r="H28" i="11"/>
  <c r="G28" i="11"/>
  <c r="E28" i="11"/>
  <c r="B28" i="11"/>
  <c r="I27" i="11"/>
  <c r="H27" i="11"/>
  <c r="G27" i="11"/>
  <c r="E27" i="11"/>
  <c r="B27" i="11"/>
  <c r="I26" i="11"/>
  <c r="H26" i="11"/>
  <c r="G26" i="11"/>
  <c r="E26" i="11"/>
  <c r="B26" i="11"/>
  <c r="I25" i="11"/>
  <c r="H25" i="11"/>
  <c r="G25" i="11"/>
  <c r="E25" i="11"/>
  <c r="B25" i="11"/>
  <c r="I24" i="11"/>
  <c r="H24" i="11"/>
  <c r="G24" i="11"/>
  <c r="E24" i="11"/>
  <c r="B24" i="11"/>
  <c r="I23" i="11"/>
  <c r="H23" i="11"/>
  <c r="G23" i="11"/>
  <c r="E23" i="11"/>
  <c r="B23" i="11"/>
  <c r="I22" i="11"/>
  <c r="H22" i="11"/>
  <c r="G22" i="11"/>
  <c r="E22" i="11"/>
  <c r="B22" i="11"/>
  <c r="I21" i="11"/>
  <c r="H21" i="11"/>
  <c r="G21" i="11"/>
  <c r="E21" i="11"/>
  <c r="B21" i="11"/>
  <c r="I20" i="11"/>
  <c r="H20" i="11"/>
  <c r="G20" i="11"/>
  <c r="E20" i="11"/>
  <c r="B20" i="11"/>
  <c r="I19" i="11"/>
  <c r="H19" i="11"/>
  <c r="G19" i="11"/>
  <c r="E19" i="11"/>
  <c r="B19" i="11"/>
  <c r="I18" i="11"/>
  <c r="H18" i="11"/>
  <c r="G18" i="11"/>
  <c r="E18" i="11"/>
  <c r="B18" i="11"/>
  <c r="I17" i="11"/>
  <c r="H17" i="11"/>
  <c r="G17" i="11"/>
  <c r="E17" i="11"/>
  <c r="B17" i="11"/>
  <c r="I16" i="11"/>
  <c r="H16" i="11"/>
  <c r="G16" i="11"/>
  <c r="E16" i="11"/>
  <c r="B16" i="11"/>
  <c r="I15" i="11"/>
  <c r="H15" i="11"/>
  <c r="G15" i="11"/>
  <c r="E15" i="11"/>
  <c r="B15" i="11"/>
  <c r="I14" i="11"/>
  <c r="H14" i="11"/>
  <c r="G14" i="11"/>
  <c r="E14" i="11"/>
  <c r="B14" i="11"/>
  <c r="I13" i="11"/>
  <c r="H13" i="11"/>
  <c r="G13" i="11"/>
  <c r="E13" i="11"/>
  <c r="B13" i="11"/>
  <c r="I12" i="11"/>
  <c r="H12" i="11"/>
  <c r="G12" i="11"/>
  <c r="E12" i="11"/>
  <c r="B12" i="11"/>
  <c r="I11" i="11"/>
  <c r="H11" i="11"/>
  <c r="G11" i="11"/>
  <c r="E11" i="11"/>
  <c r="B11" i="11"/>
  <c r="I10" i="11"/>
  <c r="H10" i="11"/>
  <c r="G10" i="11"/>
  <c r="E10" i="11"/>
  <c r="B10" i="11"/>
  <c r="I9" i="11"/>
  <c r="H9" i="11"/>
  <c r="G9" i="11"/>
  <c r="E9" i="11"/>
  <c r="B9" i="11"/>
  <c r="I8" i="11"/>
  <c r="H8" i="11"/>
  <c r="G8" i="11"/>
  <c r="E8" i="11"/>
  <c r="B8" i="11"/>
  <c r="I7" i="11"/>
  <c r="H7" i="11"/>
  <c r="G7" i="11"/>
  <c r="E7" i="11"/>
  <c r="B7" i="11"/>
  <c r="I6" i="11"/>
  <c r="H6" i="11"/>
  <c r="G6" i="11"/>
  <c r="E6" i="11"/>
  <c r="B6" i="11"/>
  <c r="I5" i="11"/>
  <c r="H5" i="11"/>
  <c r="G5" i="11"/>
  <c r="E5" i="11"/>
  <c r="B5" i="11"/>
  <c r="I4" i="11"/>
  <c r="H4" i="11"/>
  <c r="G4" i="11"/>
  <c r="E4" i="11"/>
  <c r="B4" i="11"/>
  <c r="I3" i="11"/>
  <c r="H3" i="11"/>
  <c r="G3" i="11"/>
  <c r="E3" i="11"/>
  <c r="B3" i="11"/>
  <c r="I2" i="11"/>
  <c r="H2" i="11"/>
  <c r="G2" i="11"/>
  <c r="E2" i="11"/>
  <c r="B2" i="11"/>
  <c r="J7908" i="3" l="1"/>
  <c r="I7908" i="3"/>
  <c r="H7908" i="3"/>
  <c r="E7908" i="3"/>
  <c r="B7908" i="3"/>
  <c r="J7907" i="3"/>
  <c r="I7907" i="3"/>
  <c r="H7907" i="3"/>
  <c r="E7907" i="3"/>
  <c r="B7907" i="3"/>
  <c r="J7906" i="3"/>
  <c r="I7906" i="3"/>
  <c r="H7906" i="3"/>
  <c r="E7906" i="3"/>
  <c r="B7906" i="3"/>
  <c r="J7905" i="3"/>
  <c r="I7905" i="3"/>
  <c r="H7905" i="3"/>
  <c r="E7905" i="3"/>
  <c r="B7905" i="3"/>
  <c r="J7904" i="3"/>
  <c r="I7904" i="3"/>
  <c r="H7904" i="3"/>
  <c r="E7904" i="3"/>
  <c r="B7904" i="3"/>
  <c r="J7903" i="3"/>
  <c r="I7903" i="3"/>
  <c r="H7903" i="3"/>
  <c r="E7903" i="3"/>
  <c r="B7903" i="3"/>
  <c r="J7902" i="3"/>
  <c r="I7902" i="3"/>
  <c r="H7902" i="3"/>
  <c r="E7902" i="3"/>
  <c r="B7902" i="3"/>
  <c r="J7901" i="3"/>
  <c r="I7901" i="3"/>
  <c r="H7901" i="3"/>
  <c r="E7901" i="3"/>
  <c r="B7901" i="3"/>
  <c r="J7900" i="3"/>
  <c r="I7900" i="3"/>
  <c r="H7900" i="3"/>
  <c r="E7900" i="3"/>
  <c r="B7900" i="3"/>
  <c r="J7899" i="3"/>
  <c r="I7899" i="3"/>
  <c r="H7899" i="3"/>
  <c r="E7899" i="3"/>
  <c r="B7899" i="3"/>
  <c r="J7898" i="3"/>
  <c r="I7898" i="3"/>
  <c r="H7898" i="3"/>
  <c r="E7898" i="3"/>
  <c r="B7898" i="3"/>
  <c r="J7897" i="3"/>
  <c r="I7897" i="3"/>
  <c r="H7897" i="3"/>
  <c r="E7897" i="3"/>
  <c r="B7897" i="3"/>
  <c r="J7896" i="3"/>
  <c r="I7896" i="3"/>
  <c r="H7896" i="3"/>
  <c r="E7896" i="3"/>
  <c r="B7896" i="3"/>
  <c r="J7895" i="3"/>
  <c r="I7895" i="3"/>
  <c r="H7895" i="3"/>
  <c r="E7895" i="3"/>
  <c r="B7895" i="3"/>
  <c r="J7894" i="3"/>
  <c r="I7894" i="3"/>
  <c r="H7894" i="3"/>
  <c r="E7894" i="3"/>
  <c r="B7894" i="3"/>
  <c r="J7893" i="3"/>
  <c r="I7893" i="3"/>
  <c r="H7893" i="3"/>
  <c r="E7893" i="3"/>
  <c r="B7893" i="3"/>
  <c r="J7892" i="3"/>
  <c r="I7892" i="3"/>
  <c r="H7892" i="3"/>
  <c r="E7892" i="3"/>
  <c r="B7892" i="3"/>
  <c r="J7891" i="3"/>
  <c r="I7891" i="3"/>
  <c r="H7891" i="3"/>
  <c r="E7891" i="3"/>
  <c r="B7891" i="3"/>
  <c r="J7890" i="3"/>
  <c r="I7890" i="3"/>
  <c r="H7890" i="3"/>
  <c r="E7890" i="3"/>
  <c r="B7890" i="3"/>
  <c r="J7889" i="3"/>
  <c r="I7889" i="3"/>
  <c r="H7889" i="3"/>
  <c r="E7889" i="3"/>
  <c r="B7889" i="3"/>
  <c r="J7888" i="3"/>
  <c r="I7888" i="3"/>
  <c r="H7888" i="3"/>
  <c r="E7888" i="3"/>
  <c r="B7888" i="3"/>
  <c r="J7887" i="3"/>
  <c r="I7887" i="3"/>
  <c r="H7887" i="3"/>
  <c r="E7887" i="3"/>
  <c r="B7887" i="3"/>
  <c r="J7886" i="3"/>
  <c r="I7886" i="3"/>
  <c r="H7886" i="3"/>
  <c r="E7886" i="3"/>
  <c r="B7886" i="3"/>
  <c r="J7885" i="3"/>
  <c r="I7885" i="3"/>
  <c r="H7885" i="3"/>
  <c r="E7885" i="3"/>
  <c r="B7885" i="3"/>
  <c r="J7884" i="3"/>
  <c r="I7884" i="3"/>
  <c r="H7884" i="3"/>
  <c r="E7884" i="3"/>
  <c r="B7884" i="3"/>
  <c r="J7883" i="3"/>
  <c r="I7883" i="3"/>
  <c r="H7883" i="3"/>
  <c r="E7883" i="3"/>
  <c r="B7883" i="3"/>
  <c r="J7882" i="3"/>
  <c r="I7882" i="3"/>
  <c r="H7882" i="3"/>
  <c r="E7882" i="3"/>
  <c r="B7882" i="3"/>
  <c r="J7881" i="3"/>
  <c r="I7881" i="3"/>
  <c r="H7881" i="3"/>
  <c r="E7881" i="3"/>
  <c r="B7881" i="3"/>
  <c r="J7880" i="3"/>
  <c r="I7880" i="3"/>
  <c r="H7880" i="3"/>
  <c r="E7880" i="3"/>
  <c r="B7880" i="3"/>
  <c r="J7879" i="3"/>
  <c r="I7879" i="3"/>
  <c r="H7879" i="3"/>
  <c r="E7879" i="3"/>
  <c r="B7879" i="3"/>
  <c r="J7878" i="3"/>
  <c r="I7878" i="3"/>
  <c r="H7878" i="3"/>
  <c r="E7878" i="3"/>
  <c r="B7878" i="3"/>
  <c r="J7877" i="3"/>
  <c r="I7877" i="3"/>
  <c r="H7877" i="3"/>
  <c r="E7877" i="3"/>
  <c r="B7877" i="3"/>
  <c r="J7876" i="3"/>
  <c r="I7876" i="3"/>
  <c r="H7876" i="3"/>
  <c r="E7876" i="3"/>
  <c r="B7876" i="3"/>
  <c r="J7875" i="3"/>
  <c r="I7875" i="3"/>
  <c r="H7875" i="3"/>
  <c r="E7875" i="3"/>
  <c r="B7875" i="3"/>
  <c r="J7874" i="3"/>
  <c r="I7874" i="3"/>
  <c r="H7874" i="3"/>
  <c r="E7874" i="3"/>
  <c r="B7874" i="3"/>
  <c r="J7873" i="3"/>
  <c r="I7873" i="3"/>
  <c r="H7873" i="3"/>
  <c r="E7873" i="3"/>
  <c r="B7873" i="3"/>
  <c r="J7872" i="3"/>
  <c r="I7872" i="3"/>
  <c r="H7872" i="3"/>
  <c r="E7872" i="3"/>
  <c r="B7872" i="3"/>
  <c r="J7871" i="3"/>
  <c r="I7871" i="3"/>
  <c r="H7871" i="3"/>
  <c r="E7871" i="3"/>
  <c r="B7871" i="3"/>
  <c r="J7870" i="3"/>
  <c r="I7870" i="3"/>
  <c r="H7870" i="3"/>
  <c r="E7870" i="3"/>
  <c r="B7870" i="3"/>
  <c r="J7869" i="3"/>
  <c r="I7869" i="3"/>
  <c r="H7869" i="3"/>
  <c r="E7869" i="3"/>
  <c r="B7869" i="3"/>
  <c r="J7868" i="3"/>
  <c r="I7868" i="3"/>
  <c r="H7868" i="3"/>
  <c r="E7868" i="3"/>
  <c r="B7868" i="3"/>
  <c r="J7867" i="3"/>
  <c r="I7867" i="3"/>
  <c r="H7867" i="3"/>
  <c r="E7867" i="3"/>
  <c r="B7867" i="3"/>
  <c r="J7866" i="3"/>
  <c r="I7866" i="3"/>
  <c r="H7866" i="3"/>
  <c r="E7866" i="3"/>
  <c r="B7866" i="3"/>
  <c r="J7865" i="3"/>
  <c r="I7865" i="3"/>
  <c r="H7865" i="3"/>
  <c r="E7865" i="3"/>
  <c r="B7865" i="3"/>
  <c r="J7864" i="3"/>
  <c r="I7864" i="3"/>
  <c r="H7864" i="3"/>
  <c r="E7864" i="3"/>
  <c r="B7864" i="3"/>
  <c r="J7863" i="3"/>
  <c r="I7863" i="3"/>
  <c r="H7863" i="3"/>
  <c r="E7863" i="3"/>
  <c r="B7863" i="3"/>
  <c r="J7862" i="3"/>
  <c r="I7862" i="3"/>
  <c r="H7862" i="3"/>
  <c r="E7862" i="3"/>
  <c r="B7862" i="3"/>
  <c r="J7861" i="3"/>
  <c r="I7861" i="3"/>
  <c r="H7861" i="3"/>
  <c r="E7861" i="3"/>
  <c r="B7861" i="3"/>
  <c r="J7860" i="3"/>
  <c r="I7860" i="3"/>
  <c r="H7860" i="3"/>
  <c r="E7860" i="3"/>
  <c r="B7860" i="3"/>
  <c r="J7859" i="3"/>
  <c r="I7859" i="3"/>
  <c r="H7859" i="3"/>
  <c r="E7859" i="3"/>
  <c r="B7859" i="3"/>
  <c r="J7858" i="3"/>
  <c r="I7858" i="3"/>
  <c r="H7858" i="3"/>
  <c r="E7858" i="3"/>
  <c r="B7858" i="3"/>
  <c r="J7857" i="3"/>
  <c r="I7857" i="3"/>
  <c r="H7857" i="3"/>
  <c r="E7857" i="3"/>
  <c r="B7857" i="3"/>
  <c r="J7856" i="3"/>
  <c r="I7856" i="3"/>
  <c r="H7856" i="3"/>
  <c r="E7856" i="3"/>
  <c r="B7856" i="3"/>
  <c r="J7855" i="3"/>
  <c r="I7855" i="3"/>
  <c r="H7855" i="3"/>
  <c r="E7855" i="3"/>
  <c r="B7855" i="3"/>
  <c r="J7854" i="3"/>
  <c r="I7854" i="3"/>
  <c r="H7854" i="3"/>
  <c r="E7854" i="3"/>
  <c r="B7854" i="3"/>
  <c r="J7853" i="3"/>
  <c r="I7853" i="3"/>
  <c r="H7853" i="3"/>
  <c r="E7853" i="3"/>
  <c r="B7853" i="3"/>
  <c r="J7852" i="3"/>
  <c r="I7852" i="3"/>
  <c r="H7852" i="3"/>
  <c r="E7852" i="3"/>
  <c r="B7852" i="3"/>
  <c r="J7851" i="3"/>
  <c r="I7851" i="3"/>
  <c r="H7851" i="3"/>
  <c r="E7851" i="3"/>
  <c r="B7851" i="3"/>
  <c r="J7850" i="3"/>
  <c r="I7850" i="3"/>
  <c r="H7850" i="3"/>
  <c r="E7850" i="3"/>
  <c r="B7850" i="3"/>
  <c r="J7849" i="3"/>
  <c r="I7849" i="3"/>
  <c r="H7849" i="3"/>
  <c r="E7849" i="3"/>
  <c r="B7849" i="3"/>
  <c r="J7848" i="3"/>
  <c r="I7848" i="3"/>
  <c r="H7848" i="3"/>
  <c r="E7848" i="3"/>
  <c r="B7848" i="3"/>
  <c r="J7847" i="3"/>
  <c r="I7847" i="3"/>
  <c r="H7847" i="3"/>
  <c r="E7847" i="3"/>
  <c r="B7847" i="3"/>
  <c r="J7846" i="3"/>
  <c r="I7846" i="3"/>
  <c r="H7846" i="3"/>
  <c r="E7846" i="3"/>
  <c r="B7846" i="3"/>
  <c r="J7845" i="3"/>
  <c r="I7845" i="3"/>
  <c r="H7845" i="3"/>
  <c r="E7845" i="3"/>
  <c r="B7845" i="3"/>
  <c r="J7844" i="3"/>
  <c r="I7844" i="3"/>
  <c r="H7844" i="3"/>
  <c r="E7844" i="3"/>
  <c r="B7844" i="3"/>
  <c r="J7843" i="3"/>
  <c r="I7843" i="3"/>
  <c r="H7843" i="3"/>
  <c r="E7843" i="3"/>
  <c r="B7843" i="3"/>
  <c r="J7842" i="3"/>
  <c r="I7842" i="3"/>
  <c r="H7842" i="3"/>
  <c r="E7842" i="3"/>
  <c r="B7842" i="3"/>
  <c r="J7841" i="3"/>
  <c r="I7841" i="3"/>
  <c r="H7841" i="3"/>
  <c r="E7841" i="3"/>
  <c r="B7841" i="3"/>
  <c r="J7840" i="3"/>
  <c r="I7840" i="3"/>
  <c r="H7840" i="3"/>
  <c r="E7840" i="3"/>
  <c r="B7840" i="3"/>
  <c r="J7839" i="3"/>
  <c r="I7839" i="3"/>
  <c r="H7839" i="3"/>
  <c r="E7839" i="3"/>
  <c r="B7839" i="3"/>
  <c r="J7838" i="3"/>
  <c r="I7838" i="3"/>
  <c r="H7838" i="3"/>
  <c r="E7838" i="3"/>
  <c r="B7838" i="3"/>
  <c r="J7837" i="3"/>
  <c r="I7837" i="3"/>
  <c r="H7837" i="3"/>
  <c r="E7837" i="3"/>
  <c r="B7837" i="3"/>
  <c r="J7836" i="3"/>
  <c r="I7836" i="3"/>
  <c r="H7836" i="3"/>
  <c r="E7836" i="3"/>
  <c r="B7836" i="3"/>
  <c r="J7835" i="3"/>
  <c r="I7835" i="3"/>
  <c r="H7835" i="3"/>
  <c r="E7835" i="3"/>
  <c r="B7835" i="3"/>
  <c r="J7834" i="3"/>
  <c r="I7834" i="3"/>
  <c r="H7834" i="3"/>
  <c r="E7834" i="3"/>
  <c r="B7834" i="3"/>
  <c r="J7833" i="3"/>
  <c r="I7833" i="3"/>
  <c r="H7833" i="3"/>
  <c r="E7833" i="3"/>
  <c r="B7833" i="3"/>
  <c r="J7832" i="3"/>
  <c r="I7832" i="3"/>
  <c r="H7832" i="3"/>
  <c r="E7832" i="3"/>
  <c r="B7832" i="3"/>
  <c r="J7831" i="3"/>
  <c r="I7831" i="3"/>
  <c r="H7831" i="3"/>
  <c r="E7831" i="3"/>
  <c r="B7831" i="3"/>
  <c r="J7830" i="3"/>
  <c r="I7830" i="3"/>
  <c r="H7830" i="3"/>
  <c r="E7830" i="3"/>
  <c r="B7830" i="3"/>
  <c r="J7829" i="3"/>
  <c r="I7829" i="3"/>
  <c r="H7829" i="3"/>
  <c r="E7829" i="3"/>
  <c r="B7829" i="3"/>
  <c r="J7828" i="3"/>
  <c r="I7828" i="3"/>
  <c r="H7828" i="3"/>
  <c r="E7828" i="3"/>
  <c r="B7828" i="3"/>
  <c r="J7827" i="3"/>
  <c r="I7827" i="3"/>
  <c r="H7827" i="3"/>
  <c r="E7827" i="3"/>
  <c r="B7827" i="3"/>
  <c r="J7826" i="3"/>
  <c r="I7826" i="3"/>
  <c r="H7826" i="3"/>
  <c r="E7826" i="3"/>
  <c r="B7826" i="3"/>
  <c r="J7825" i="3"/>
  <c r="I7825" i="3"/>
  <c r="H7825" i="3"/>
  <c r="E7825" i="3"/>
  <c r="B7825" i="3"/>
  <c r="J7824" i="3"/>
  <c r="I7824" i="3"/>
  <c r="H7824" i="3"/>
  <c r="E7824" i="3"/>
  <c r="B7824" i="3"/>
  <c r="J7823" i="3"/>
  <c r="I7823" i="3"/>
  <c r="H7823" i="3"/>
  <c r="E7823" i="3"/>
  <c r="B7823" i="3"/>
  <c r="J7822" i="3"/>
  <c r="I7822" i="3"/>
  <c r="H7822" i="3"/>
  <c r="E7822" i="3"/>
  <c r="B7822" i="3"/>
  <c r="J7821" i="3"/>
  <c r="I7821" i="3"/>
  <c r="H7821" i="3"/>
  <c r="E7821" i="3"/>
  <c r="B7821" i="3"/>
  <c r="J7820" i="3"/>
  <c r="I7820" i="3"/>
  <c r="H7820" i="3"/>
  <c r="E7820" i="3"/>
  <c r="B7820" i="3"/>
  <c r="J7819" i="3"/>
  <c r="I7819" i="3"/>
  <c r="H7819" i="3"/>
  <c r="E7819" i="3"/>
  <c r="B7819" i="3"/>
  <c r="J7818" i="3"/>
  <c r="I7818" i="3"/>
  <c r="H7818" i="3"/>
  <c r="E7818" i="3"/>
  <c r="B7818" i="3"/>
  <c r="J7817" i="3"/>
  <c r="I7817" i="3"/>
  <c r="H7817" i="3"/>
  <c r="E7817" i="3"/>
  <c r="B7817" i="3"/>
  <c r="J7816" i="3"/>
  <c r="I7816" i="3"/>
  <c r="H7816" i="3"/>
  <c r="E7816" i="3"/>
  <c r="B7816" i="3"/>
  <c r="J7815" i="3"/>
  <c r="I7815" i="3"/>
  <c r="H7815" i="3"/>
  <c r="E7815" i="3"/>
  <c r="B7815" i="3"/>
  <c r="J7814" i="3"/>
  <c r="I7814" i="3"/>
  <c r="H7814" i="3"/>
  <c r="E7814" i="3"/>
  <c r="B7814" i="3"/>
  <c r="J7813" i="3"/>
  <c r="I7813" i="3"/>
  <c r="H7813" i="3"/>
  <c r="E7813" i="3"/>
  <c r="B7813" i="3"/>
  <c r="J7812" i="3"/>
  <c r="I7812" i="3"/>
  <c r="H7812" i="3"/>
  <c r="E7812" i="3"/>
  <c r="B7812" i="3"/>
  <c r="J7811" i="3"/>
  <c r="I7811" i="3"/>
  <c r="H7811" i="3"/>
  <c r="E7811" i="3"/>
  <c r="B7811" i="3"/>
  <c r="J7810" i="3"/>
  <c r="I7810" i="3"/>
  <c r="H7810" i="3"/>
  <c r="E7810" i="3"/>
  <c r="B7810" i="3"/>
  <c r="J7809" i="3"/>
  <c r="I7809" i="3"/>
  <c r="H7809" i="3"/>
  <c r="E7809" i="3"/>
  <c r="B7809" i="3"/>
  <c r="J7808" i="3"/>
  <c r="I7808" i="3"/>
  <c r="H7808" i="3"/>
  <c r="E7808" i="3"/>
  <c r="B7808" i="3"/>
  <c r="J7807" i="3"/>
  <c r="I7807" i="3"/>
  <c r="H7807" i="3"/>
  <c r="E7807" i="3"/>
  <c r="B7807" i="3"/>
  <c r="J7806" i="3"/>
  <c r="I7806" i="3"/>
  <c r="H7806" i="3"/>
  <c r="E7806" i="3"/>
  <c r="B7806" i="3"/>
  <c r="J7805" i="3"/>
  <c r="I7805" i="3"/>
  <c r="H7805" i="3"/>
  <c r="E7805" i="3"/>
  <c r="B7805" i="3"/>
  <c r="J7804" i="3"/>
  <c r="I7804" i="3"/>
  <c r="H7804" i="3"/>
  <c r="E7804" i="3"/>
  <c r="B7804" i="3"/>
  <c r="J7803" i="3"/>
  <c r="I7803" i="3"/>
  <c r="H7803" i="3"/>
  <c r="E7803" i="3"/>
  <c r="B7803" i="3"/>
  <c r="J7802" i="3"/>
  <c r="I7802" i="3"/>
  <c r="H7802" i="3"/>
  <c r="E7802" i="3"/>
  <c r="B7802" i="3"/>
  <c r="J7801" i="3"/>
  <c r="I7801" i="3"/>
  <c r="H7801" i="3"/>
  <c r="E7801" i="3"/>
  <c r="B7801" i="3"/>
  <c r="J7800" i="3"/>
  <c r="I7800" i="3"/>
  <c r="H7800" i="3"/>
  <c r="E7800" i="3"/>
  <c r="B7800" i="3"/>
  <c r="J7799" i="3"/>
  <c r="I7799" i="3"/>
  <c r="H7799" i="3"/>
  <c r="E7799" i="3"/>
  <c r="B7799" i="3"/>
  <c r="J7798" i="3"/>
  <c r="I7798" i="3"/>
  <c r="H7798" i="3"/>
  <c r="E7798" i="3"/>
  <c r="B7798" i="3"/>
  <c r="J7797" i="3"/>
  <c r="I7797" i="3"/>
  <c r="H7797" i="3"/>
  <c r="E7797" i="3"/>
  <c r="B7797" i="3"/>
  <c r="J7796" i="3"/>
  <c r="I7796" i="3"/>
  <c r="H7796" i="3"/>
  <c r="E7796" i="3"/>
  <c r="B7796" i="3"/>
  <c r="J7795" i="3"/>
  <c r="I7795" i="3"/>
  <c r="H7795" i="3"/>
  <c r="E7795" i="3"/>
  <c r="B7795" i="3"/>
  <c r="J7794" i="3"/>
  <c r="I7794" i="3"/>
  <c r="H7794" i="3"/>
  <c r="E7794" i="3"/>
  <c r="B7794" i="3"/>
  <c r="J7793" i="3"/>
  <c r="I7793" i="3"/>
  <c r="H7793" i="3"/>
  <c r="E7793" i="3"/>
  <c r="B7793" i="3"/>
  <c r="J7792" i="3"/>
  <c r="I7792" i="3"/>
  <c r="H7792" i="3"/>
  <c r="E7792" i="3"/>
  <c r="B7792" i="3"/>
  <c r="J7791" i="3"/>
  <c r="I7791" i="3"/>
  <c r="H7791" i="3"/>
  <c r="E7791" i="3"/>
  <c r="B7791" i="3"/>
  <c r="J7790" i="3"/>
  <c r="I7790" i="3"/>
  <c r="H7790" i="3"/>
  <c r="E7790" i="3"/>
  <c r="B7790" i="3"/>
  <c r="J7789" i="3"/>
  <c r="I7789" i="3"/>
  <c r="H7789" i="3"/>
  <c r="E7789" i="3"/>
  <c r="B7789" i="3"/>
  <c r="J7788" i="3"/>
  <c r="I7788" i="3"/>
  <c r="H7788" i="3"/>
  <c r="E7788" i="3"/>
  <c r="B7788" i="3"/>
  <c r="J7787" i="3"/>
  <c r="I7787" i="3"/>
  <c r="H7787" i="3"/>
  <c r="E7787" i="3"/>
  <c r="B7787" i="3"/>
  <c r="J7786" i="3"/>
  <c r="I7786" i="3"/>
  <c r="H7786" i="3"/>
  <c r="E7786" i="3"/>
  <c r="B7786" i="3"/>
  <c r="J7785" i="3"/>
  <c r="I7785" i="3"/>
  <c r="H7785" i="3"/>
  <c r="E7785" i="3"/>
  <c r="B7785" i="3"/>
  <c r="J7784" i="3"/>
  <c r="I7784" i="3"/>
  <c r="H7784" i="3"/>
  <c r="E7784" i="3"/>
  <c r="B7784" i="3"/>
  <c r="J7783" i="3"/>
  <c r="I7783" i="3"/>
  <c r="H7783" i="3"/>
  <c r="E7783" i="3"/>
  <c r="B7783" i="3"/>
  <c r="J7782" i="3"/>
  <c r="I7782" i="3"/>
  <c r="H7782" i="3"/>
  <c r="E7782" i="3"/>
  <c r="B7782" i="3"/>
  <c r="J7781" i="3"/>
  <c r="I7781" i="3"/>
  <c r="H7781" i="3"/>
  <c r="E7781" i="3"/>
  <c r="B7781" i="3"/>
  <c r="J7780" i="3"/>
  <c r="I7780" i="3"/>
  <c r="H7780" i="3"/>
  <c r="E7780" i="3"/>
  <c r="B7780" i="3"/>
  <c r="J7779" i="3"/>
  <c r="I7779" i="3"/>
  <c r="H7779" i="3"/>
  <c r="E7779" i="3"/>
  <c r="B7779" i="3"/>
  <c r="J7778" i="3"/>
  <c r="I7778" i="3"/>
  <c r="H7778" i="3"/>
  <c r="E7778" i="3"/>
  <c r="B7778" i="3"/>
  <c r="J7777" i="3"/>
  <c r="I7777" i="3"/>
  <c r="H7777" i="3"/>
  <c r="E7777" i="3"/>
  <c r="B7777" i="3"/>
  <c r="J7776" i="3"/>
  <c r="I7776" i="3"/>
  <c r="H7776" i="3"/>
  <c r="E7776" i="3"/>
  <c r="B7776" i="3"/>
  <c r="J7775" i="3"/>
  <c r="I7775" i="3"/>
  <c r="H7775" i="3"/>
  <c r="E7775" i="3"/>
  <c r="B7775" i="3"/>
  <c r="J7774" i="3"/>
  <c r="I7774" i="3"/>
  <c r="H7774" i="3"/>
  <c r="E7774" i="3"/>
  <c r="B7774" i="3"/>
  <c r="J7773" i="3"/>
  <c r="I7773" i="3"/>
  <c r="H7773" i="3"/>
  <c r="E7773" i="3"/>
  <c r="B7773" i="3"/>
  <c r="J7772" i="3"/>
  <c r="I7772" i="3"/>
  <c r="H7772" i="3"/>
  <c r="E7772" i="3"/>
  <c r="B7772" i="3"/>
  <c r="J7771" i="3"/>
  <c r="I7771" i="3"/>
  <c r="H7771" i="3"/>
  <c r="E7771" i="3"/>
  <c r="B7771" i="3"/>
  <c r="J7770" i="3"/>
  <c r="I7770" i="3"/>
  <c r="H7770" i="3"/>
  <c r="E7770" i="3"/>
  <c r="B7770" i="3"/>
  <c r="J7769" i="3"/>
  <c r="I7769" i="3"/>
  <c r="H7769" i="3"/>
  <c r="E7769" i="3"/>
  <c r="B7769" i="3"/>
  <c r="J7768" i="3"/>
  <c r="I7768" i="3"/>
  <c r="H7768" i="3"/>
  <c r="E7768" i="3"/>
  <c r="B7768" i="3"/>
  <c r="J7767" i="3"/>
  <c r="I7767" i="3"/>
  <c r="H7767" i="3"/>
  <c r="E7767" i="3"/>
  <c r="B7767" i="3"/>
  <c r="J7766" i="3"/>
  <c r="I7766" i="3"/>
  <c r="H7766" i="3"/>
  <c r="E7766" i="3"/>
  <c r="B7766" i="3"/>
  <c r="J7765" i="3"/>
  <c r="I7765" i="3"/>
  <c r="H7765" i="3"/>
  <c r="E7765" i="3"/>
  <c r="B7765" i="3"/>
  <c r="J7764" i="3"/>
  <c r="I7764" i="3"/>
  <c r="H7764" i="3"/>
  <c r="E7764" i="3"/>
  <c r="B7764" i="3"/>
  <c r="J7763" i="3"/>
  <c r="I7763" i="3"/>
  <c r="H7763" i="3"/>
  <c r="E7763" i="3"/>
  <c r="B7763" i="3"/>
  <c r="J7762" i="3"/>
  <c r="I7762" i="3"/>
  <c r="H7762" i="3"/>
  <c r="E7762" i="3"/>
  <c r="B7762" i="3"/>
  <c r="J7761" i="3"/>
  <c r="I7761" i="3"/>
  <c r="H7761" i="3"/>
  <c r="E7761" i="3"/>
  <c r="B7761" i="3"/>
  <c r="J7760" i="3"/>
  <c r="I7760" i="3"/>
  <c r="H7760" i="3"/>
  <c r="E7760" i="3"/>
  <c r="B7760" i="3"/>
  <c r="J7759" i="3"/>
  <c r="I7759" i="3"/>
  <c r="H7759" i="3"/>
  <c r="E7759" i="3"/>
  <c r="B7759" i="3"/>
  <c r="J7758" i="3"/>
  <c r="I7758" i="3"/>
  <c r="H7758" i="3"/>
  <c r="E7758" i="3"/>
  <c r="B7758" i="3"/>
  <c r="J7757" i="3"/>
  <c r="I7757" i="3"/>
  <c r="H7757" i="3"/>
  <c r="E7757" i="3"/>
  <c r="B7757" i="3"/>
  <c r="J7756" i="3"/>
  <c r="I7756" i="3"/>
  <c r="H7756" i="3"/>
  <c r="E7756" i="3"/>
  <c r="B7756" i="3"/>
  <c r="J7755" i="3"/>
  <c r="I7755" i="3"/>
  <c r="H7755" i="3"/>
  <c r="E7755" i="3"/>
  <c r="B7755" i="3"/>
  <c r="J7754" i="3"/>
  <c r="I7754" i="3"/>
  <c r="H7754" i="3"/>
  <c r="E7754" i="3"/>
  <c r="B7754" i="3"/>
  <c r="J7753" i="3"/>
  <c r="I7753" i="3"/>
  <c r="H7753" i="3"/>
  <c r="E7753" i="3"/>
  <c r="B7753" i="3"/>
  <c r="J7752" i="3"/>
  <c r="I7752" i="3"/>
  <c r="H7752" i="3"/>
  <c r="E7752" i="3"/>
  <c r="B7752" i="3"/>
  <c r="J7751" i="3"/>
  <c r="I7751" i="3"/>
  <c r="H7751" i="3"/>
  <c r="E7751" i="3"/>
  <c r="B7751" i="3"/>
  <c r="J7750" i="3"/>
  <c r="I7750" i="3"/>
  <c r="H7750" i="3"/>
  <c r="E7750" i="3"/>
  <c r="B7750" i="3"/>
  <c r="J7749" i="3"/>
  <c r="I7749" i="3"/>
  <c r="H7749" i="3"/>
  <c r="E7749" i="3"/>
  <c r="B7749" i="3"/>
  <c r="J7748" i="3"/>
  <c r="I7748" i="3"/>
  <c r="H7748" i="3"/>
  <c r="E7748" i="3"/>
  <c r="B7748" i="3"/>
  <c r="J7747" i="3"/>
  <c r="I7747" i="3"/>
  <c r="H7747" i="3"/>
  <c r="E7747" i="3"/>
  <c r="B7747" i="3"/>
  <c r="J7746" i="3"/>
  <c r="I7746" i="3"/>
  <c r="H7746" i="3"/>
  <c r="E7746" i="3"/>
  <c r="B7746" i="3"/>
  <c r="J7745" i="3"/>
  <c r="I7745" i="3"/>
  <c r="H7745" i="3"/>
  <c r="E7745" i="3"/>
  <c r="B7745" i="3"/>
  <c r="J7744" i="3"/>
  <c r="I7744" i="3"/>
  <c r="H7744" i="3"/>
  <c r="E7744" i="3"/>
  <c r="B7744" i="3"/>
  <c r="J7743" i="3"/>
  <c r="I7743" i="3"/>
  <c r="H7743" i="3"/>
  <c r="E7743" i="3"/>
  <c r="B7743" i="3"/>
  <c r="J7742" i="3"/>
  <c r="I7742" i="3"/>
  <c r="H7742" i="3"/>
  <c r="E7742" i="3"/>
  <c r="B7742" i="3"/>
  <c r="J7741" i="3"/>
  <c r="I7741" i="3"/>
  <c r="H7741" i="3"/>
  <c r="E7741" i="3"/>
  <c r="B7741" i="3"/>
  <c r="J7740" i="3"/>
  <c r="I7740" i="3"/>
  <c r="H7740" i="3"/>
  <c r="E7740" i="3"/>
  <c r="B7740" i="3"/>
  <c r="J7739" i="3"/>
  <c r="I7739" i="3"/>
  <c r="H7739" i="3"/>
  <c r="E7739" i="3"/>
  <c r="B7739" i="3"/>
  <c r="J7738" i="3"/>
  <c r="I7738" i="3"/>
  <c r="H7738" i="3"/>
  <c r="E7738" i="3"/>
  <c r="B7738" i="3"/>
  <c r="J7737" i="3"/>
  <c r="I7737" i="3"/>
  <c r="H7737" i="3"/>
  <c r="E7737" i="3"/>
  <c r="B7737" i="3"/>
  <c r="J7736" i="3"/>
  <c r="I7736" i="3"/>
  <c r="H7736" i="3"/>
  <c r="E7736" i="3"/>
  <c r="B7736" i="3"/>
  <c r="J7735" i="3"/>
  <c r="I7735" i="3"/>
  <c r="H7735" i="3"/>
  <c r="E7735" i="3"/>
  <c r="B7735" i="3"/>
  <c r="J7734" i="3"/>
  <c r="I7734" i="3"/>
  <c r="H7734" i="3"/>
  <c r="E7734" i="3"/>
  <c r="B7734" i="3"/>
  <c r="J7733" i="3"/>
  <c r="I7733" i="3"/>
  <c r="H7733" i="3"/>
  <c r="E7733" i="3"/>
  <c r="B7733" i="3"/>
  <c r="J7732" i="3"/>
  <c r="I7732" i="3"/>
  <c r="H7732" i="3"/>
  <c r="E7732" i="3"/>
  <c r="B7732" i="3"/>
  <c r="J7731" i="3"/>
  <c r="I7731" i="3"/>
  <c r="H7731" i="3"/>
  <c r="E7731" i="3"/>
  <c r="B7731" i="3"/>
  <c r="J7730" i="3"/>
  <c r="I7730" i="3"/>
  <c r="H7730" i="3"/>
  <c r="E7730" i="3"/>
  <c r="B7730" i="3"/>
  <c r="J7729" i="3"/>
  <c r="I7729" i="3"/>
  <c r="H7729" i="3"/>
  <c r="E7729" i="3"/>
  <c r="B7729" i="3"/>
  <c r="J7728" i="3"/>
  <c r="I7728" i="3"/>
  <c r="H7728" i="3"/>
  <c r="E7728" i="3"/>
  <c r="B7728" i="3"/>
  <c r="J7727" i="3"/>
  <c r="I7727" i="3"/>
  <c r="H7727" i="3"/>
  <c r="E7727" i="3"/>
  <c r="B7727" i="3"/>
  <c r="J7726" i="3"/>
  <c r="I7726" i="3"/>
  <c r="H7726" i="3"/>
  <c r="E7726" i="3"/>
  <c r="B7726" i="3"/>
  <c r="J7725" i="3"/>
  <c r="I7725" i="3"/>
  <c r="H7725" i="3"/>
  <c r="E7725" i="3"/>
  <c r="B7725" i="3"/>
  <c r="J7724" i="3"/>
  <c r="I7724" i="3"/>
  <c r="H7724" i="3"/>
  <c r="E7724" i="3"/>
  <c r="B7724" i="3"/>
  <c r="J7723" i="3"/>
  <c r="I7723" i="3"/>
  <c r="H7723" i="3"/>
  <c r="E7723" i="3"/>
  <c r="B7723" i="3"/>
  <c r="J7722" i="3"/>
  <c r="I7722" i="3"/>
  <c r="H7722" i="3"/>
  <c r="E7722" i="3"/>
  <c r="B7722" i="3"/>
  <c r="J7721" i="3"/>
  <c r="I7721" i="3"/>
  <c r="H7721" i="3"/>
  <c r="E7721" i="3"/>
  <c r="B7721" i="3"/>
  <c r="J7720" i="3"/>
  <c r="I7720" i="3"/>
  <c r="H7720" i="3"/>
  <c r="E7720" i="3"/>
  <c r="B7720" i="3"/>
  <c r="J7719" i="3"/>
  <c r="I7719" i="3"/>
  <c r="H7719" i="3"/>
  <c r="E7719" i="3"/>
  <c r="B7719" i="3"/>
  <c r="J7718" i="3"/>
  <c r="I7718" i="3"/>
  <c r="H7718" i="3"/>
  <c r="E7718" i="3"/>
  <c r="B7718" i="3"/>
  <c r="J7717" i="3"/>
  <c r="I7717" i="3"/>
  <c r="H7717" i="3"/>
  <c r="E7717" i="3"/>
  <c r="B7717" i="3"/>
  <c r="J7716" i="3"/>
  <c r="I7716" i="3"/>
  <c r="H7716" i="3"/>
  <c r="E7716" i="3"/>
  <c r="B7716" i="3"/>
  <c r="J7715" i="3"/>
  <c r="I7715" i="3"/>
  <c r="H7715" i="3"/>
  <c r="E7715" i="3"/>
  <c r="B7715" i="3"/>
  <c r="J7714" i="3"/>
  <c r="I7714" i="3"/>
  <c r="H7714" i="3"/>
  <c r="E7714" i="3"/>
  <c r="B7714" i="3"/>
  <c r="J7713" i="3"/>
  <c r="I7713" i="3"/>
  <c r="H7713" i="3"/>
  <c r="E7713" i="3"/>
  <c r="B7713" i="3"/>
  <c r="J7712" i="3"/>
  <c r="I7712" i="3"/>
  <c r="H7712" i="3"/>
  <c r="E7712" i="3"/>
  <c r="B7712" i="3"/>
  <c r="J7711" i="3"/>
  <c r="I7711" i="3"/>
  <c r="H7711" i="3"/>
  <c r="E7711" i="3"/>
  <c r="B7711" i="3"/>
  <c r="J7710" i="3"/>
  <c r="I7710" i="3"/>
  <c r="H7710" i="3"/>
  <c r="E7710" i="3"/>
  <c r="B7710" i="3"/>
  <c r="J7709" i="3"/>
  <c r="I7709" i="3"/>
  <c r="H7709" i="3"/>
  <c r="E7709" i="3"/>
  <c r="B7709" i="3"/>
  <c r="J7708" i="3"/>
  <c r="I7708" i="3"/>
  <c r="H7708" i="3"/>
  <c r="E7708" i="3"/>
  <c r="B7708" i="3"/>
  <c r="J7707" i="3"/>
  <c r="I7707" i="3"/>
  <c r="H7707" i="3"/>
  <c r="E7707" i="3"/>
  <c r="B7707" i="3"/>
  <c r="J7706" i="3"/>
  <c r="I7706" i="3"/>
  <c r="H7706" i="3"/>
  <c r="E7706" i="3"/>
  <c r="B7706" i="3"/>
  <c r="J7705" i="3"/>
  <c r="I7705" i="3"/>
  <c r="H7705" i="3"/>
  <c r="E7705" i="3"/>
  <c r="B7705" i="3"/>
  <c r="J7704" i="3"/>
  <c r="I7704" i="3"/>
  <c r="H7704" i="3"/>
  <c r="E7704" i="3"/>
  <c r="B7704" i="3"/>
  <c r="J7703" i="3"/>
  <c r="I7703" i="3"/>
  <c r="H7703" i="3"/>
  <c r="E7703" i="3"/>
  <c r="B7703" i="3"/>
  <c r="J7702" i="3"/>
  <c r="I7702" i="3"/>
  <c r="H7702" i="3"/>
  <c r="E7702" i="3"/>
  <c r="B7702" i="3"/>
  <c r="J7701" i="3"/>
  <c r="I7701" i="3"/>
  <c r="H7701" i="3"/>
  <c r="E7701" i="3"/>
  <c r="B7701" i="3"/>
  <c r="J7700" i="3"/>
  <c r="I7700" i="3"/>
  <c r="H7700" i="3"/>
  <c r="E7700" i="3"/>
  <c r="B7700" i="3"/>
  <c r="J7699" i="3"/>
  <c r="I7699" i="3"/>
  <c r="H7699" i="3"/>
  <c r="E7699" i="3"/>
  <c r="B7699" i="3"/>
  <c r="J7698" i="3"/>
  <c r="I7698" i="3"/>
  <c r="H7698" i="3"/>
  <c r="E7698" i="3"/>
  <c r="B7698" i="3"/>
  <c r="J7697" i="3"/>
  <c r="I7697" i="3"/>
  <c r="H7697" i="3"/>
  <c r="E7697" i="3"/>
  <c r="B7697" i="3"/>
  <c r="J7696" i="3"/>
  <c r="I7696" i="3"/>
  <c r="H7696" i="3"/>
  <c r="E7696" i="3"/>
  <c r="B7696" i="3"/>
  <c r="J7695" i="3"/>
  <c r="I7695" i="3"/>
  <c r="H7695" i="3"/>
  <c r="E7695" i="3"/>
  <c r="B7695" i="3"/>
  <c r="J7694" i="3"/>
  <c r="I7694" i="3"/>
  <c r="H7694" i="3"/>
  <c r="E7694" i="3"/>
  <c r="B7694" i="3"/>
  <c r="J7693" i="3"/>
  <c r="I7693" i="3"/>
  <c r="H7693" i="3"/>
  <c r="E7693" i="3"/>
  <c r="B7693" i="3"/>
  <c r="J7692" i="3"/>
  <c r="I7692" i="3"/>
  <c r="H7692" i="3"/>
  <c r="E7692" i="3"/>
  <c r="B7692" i="3"/>
  <c r="J7691" i="3"/>
  <c r="I7691" i="3"/>
  <c r="H7691" i="3"/>
  <c r="E7691" i="3"/>
  <c r="B7691" i="3"/>
  <c r="J7690" i="3"/>
  <c r="I7690" i="3"/>
  <c r="H7690" i="3"/>
  <c r="E7690" i="3"/>
  <c r="B7690" i="3"/>
  <c r="J7689" i="3"/>
  <c r="I7689" i="3"/>
  <c r="H7689" i="3"/>
  <c r="E7689" i="3"/>
  <c r="B7689" i="3"/>
  <c r="J7688" i="3"/>
  <c r="I7688" i="3"/>
  <c r="H7688" i="3"/>
  <c r="E7688" i="3"/>
  <c r="B7688" i="3"/>
  <c r="J7687" i="3"/>
  <c r="I7687" i="3"/>
  <c r="H7687" i="3"/>
  <c r="E7687" i="3"/>
  <c r="B7687" i="3"/>
  <c r="J7686" i="3"/>
  <c r="I7686" i="3"/>
  <c r="H7686" i="3"/>
  <c r="E7686" i="3"/>
  <c r="B7686" i="3"/>
  <c r="J7685" i="3"/>
  <c r="I7685" i="3"/>
  <c r="H7685" i="3"/>
  <c r="E7685" i="3"/>
  <c r="B7685" i="3"/>
  <c r="J7684" i="3"/>
  <c r="I7684" i="3"/>
  <c r="H7684" i="3"/>
  <c r="E7684" i="3"/>
  <c r="B7684" i="3"/>
  <c r="J7683" i="3"/>
  <c r="I7683" i="3"/>
  <c r="H7683" i="3"/>
  <c r="E7683" i="3"/>
  <c r="B7683" i="3"/>
  <c r="J7682" i="3"/>
  <c r="I7682" i="3"/>
  <c r="H7682" i="3"/>
  <c r="E7682" i="3"/>
  <c r="B7682" i="3"/>
  <c r="J7681" i="3"/>
  <c r="I7681" i="3"/>
  <c r="H7681" i="3"/>
  <c r="E7681" i="3"/>
  <c r="B7681" i="3"/>
  <c r="J7680" i="3"/>
  <c r="I7680" i="3"/>
  <c r="H7680" i="3"/>
  <c r="E7680" i="3"/>
  <c r="B7680" i="3"/>
  <c r="J7679" i="3"/>
  <c r="I7679" i="3"/>
  <c r="H7679" i="3"/>
  <c r="E7679" i="3"/>
  <c r="B7679" i="3"/>
  <c r="J7678" i="3"/>
  <c r="I7678" i="3"/>
  <c r="H7678" i="3"/>
  <c r="E7678" i="3"/>
  <c r="B7678" i="3"/>
  <c r="J7677" i="3"/>
  <c r="I7677" i="3"/>
  <c r="H7677" i="3"/>
  <c r="E7677" i="3"/>
  <c r="B7677" i="3"/>
  <c r="J7676" i="3"/>
  <c r="I7676" i="3"/>
  <c r="H7676" i="3"/>
  <c r="E7676" i="3"/>
  <c r="B7676" i="3"/>
  <c r="J7675" i="3"/>
  <c r="I7675" i="3"/>
  <c r="H7675" i="3"/>
  <c r="E7675" i="3"/>
  <c r="B7675" i="3"/>
  <c r="J7674" i="3"/>
  <c r="I7674" i="3"/>
  <c r="H7674" i="3"/>
  <c r="E7674" i="3"/>
  <c r="B7674" i="3"/>
  <c r="J7673" i="3"/>
  <c r="I7673" i="3"/>
  <c r="H7673" i="3"/>
  <c r="E7673" i="3"/>
  <c r="B7673" i="3"/>
  <c r="J7672" i="3"/>
  <c r="I7672" i="3"/>
  <c r="H7672" i="3"/>
  <c r="E7672" i="3"/>
  <c r="B7672" i="3"/>
  <c r="J7671" i="3"/>
  <c r="I7671" i="3"/>
  <c r="H7671" i="3"/>
  <c r="E7671" i="3"/>
  <c r="B7671" i="3"/>
  <c r="J7670" i="3"/>
  <c r="I7670" i="3"/>
  <c r="H7670" i="3"/>
  <c r="E7670" i="3"/>
  <c r="B7670" i="3"/>
  <c r="J7669" i="3"/>
  <c r="I7669" i="3"/>
  <c r="H7669" i="3"/>
  <c r="E7669" i="3"/>
  <c r="B7669" i="3"/>
  <c r="J7668" i="3"/>
  <c r="I7668" i="3"/>
  <c r="H7668" i="3"/>
  <c r="E7668" i="3"/>
  <c r="B7668" i="3"/>
  <c r="J7667" i="3"/>
  <c r="I7667" i="3"/>
  <c r="H7667" i="3"/>
  <c r="E7667" i="3"/>
  <c r="B7667" i="3"/>
  <c r="J7666" i="3"/>
  <c r="I7666" i="3"/>
  <c r="H7666" i="3"/>
  <c r="E7666" i="3"/>
  <c r="B7666" i="3"/>
  <c r="J7665" i="3"/>
  <c r="I7665" i="3"/>
  <c r="H7665" i="3"/>
  <c r="E7665" i="3"/>
  <c r="B7665" i="3"/>
  <c r="J7664" i="3"/>
  <c r="I7664" i="3"/>
  <c r="H7664" i="3"/>
  <c r="E7664" i="3"/>
  <c r="B7664" i="3"/>
  <c r="J7663" i="3"/>
  <c r="I7663" i="3"/>
  <c r="H7663" i="3"/>
  <c r="E7663" i="3"/>
  <c r="B7663" i="3"/>
  <c r="J7662" i="3"/>
  <c r="I7662" i="3"/>
  <c r="H7662" i="3"/>
  <c r="E7662" i="3"/>
  <c r="B7662" i="3"/>
  <c r="J7661" i="3"/>
  <c r="I7661" i="3"/>
  <c r="H7661" i="3"/>
  <c r="E7661" i="3"/>
  <c r="B7661" i="3"/>
  <c r="J7660" i="3"/>
  <c r="I7660" i="3"/>
  <c r="H7660" i="3"/>
  <c r="E7660" i="3"/>
  <c r="B7660" i="3"/>
  <c r="J7659" i="3"/>
  <c r="I7659" i="3"/>
  <c r="H7659" i="3"/>
  <c r="E7659" i="3"/>
  <c r="B7659" i="3"/>
  <c r="J7658" i="3"/>
  <c r="I7658" i="3"/>
  <c r="H7658" i="3"/>
  <c r="E7658" i="3"/>
  <c r="B7658" i="3"/>
  <c r="J7657" i="3"/>
  <c r="I7657" i="3"/>
  <c r="H7657" i="3"/>
  <c r="E7657" i="3"/>
  <c r="B7657" i="3"/>
  <c r="J7656" i="3"/>
  <c r="I7656" i="3"/>
  <c r="H7656" i="3"/>
  <c r="E7656" i="3"/>
  <c r="B7656" i="3"/>
  <c r="J7655" i="3"/>
  <c r="I7655" i="3"/>
  <c r="H7655" i="3"/>
  <c r="E7655" i="3"/>
  <c r="B7655" i="3"/>
  <c r="J7654" i="3"/>
  <c r="I7654" i="3"/>
  <c r="H7654" i="3"/>
  <c r="E7654" i="3"/>
  <c r="B7654" i="3"/>
  <c r="J7653" i="3"/>
  <c r="I7653" i="3"/>
  <c r="H7653" i="3"/>
  <c r="E7653" i="3"/>
  <c r="B7653" i="3"/>
  <c r="J7652" i="3"/>
  <c r="I7652" i="3"/>
  <c r="H7652" i="3"/>
  <c r="E7652" i="3"/>
  <c r="B7652" i="3"/>
  <c r="J7651" i="3"/>
  <c r="I7651" i="3"/>
  <c r="H7651" i="3"/>
  <c r="E7651" i="3"/>
  <c r="B7651" i="3"/>
  <c r="J7650" i="3"/>
  <c r="I7650" i="3"/>
  <c r="H7650" i="3"/>
  <c r="E7650" i="3"/>
  <c r="B7650" i="3"/>
  <c r="J7649" i="3"/>
  <c r="I7649" i="3"/>
  <c r="H7649" i="3"/>
  <c r="E7649" i="3"/>
  <c r="B7649" i="3"/>
  <c r="J7648" i="3"/>
  <c r="I7648" i="3"/>
  <c r="H7648" i="3"/>
  <c r="E7648" i="3"/>
  <c r="B7648" i="3"/>
  <c r="J7647" i="3"/>
  <c r="I7647" i="3"/>
  <c r="H7647" i="3"/>
  <c r="E7647" i="3"/>
  <c r="B7647" i="3"/>
  <c r="J7646" i="3"/>
  <c r="I7646" i="3"/>
  <c r="H7646" i="3"/>
  <c r="E7646" i="3"/>
  <c r="B7646" i="3"/>
  <c r="J7645" i="3"/>
  <c r="I7645" i="3"/>
  <c r="H7645" i="3"/>
  <c r="E7645" i="3"/>
  <c r="B7645" i="3"/>
  <c r="J7644" i="3"/>
  <c r="I7644" i="3"/>
  <c r="H7644" i="3"/>
  <c r="E7644" i="3"/>
  <c r="B7644" i="3"/>
  <c r="J7643" i="3"/>
  <c r="I7643" i="3"/>
  <c r="H7643" i="3"/>
  <c r="E7643" i="3"/>
  <c r="B7643" i="3"/>
  <c r="J7642" i="3"/>
  <c r="I7642" i="3"/>
  <c r="H7642" i="3"/>
  <c r="E7642" i="3"/>
  <c r="B7642" i="3"/>
  <c r="J7641" i="3"/>
  <c r="I7641" i="3"/>
  <c r="H7641" i="3"/>
  <c r="E7641" i="3"/>
  <c r="B7641" i="3"/>
  <c r="J7640" i="3"/>
  <c r="I7640" i="3"/>
  <c r="H7640" i="3"/>
  <c r="E7640" i="3"/>
  <c r="B7640" i="3"/>
  <c r="J7639" i="3"/>
  <c r="I7639" i="3"/>
  <c r="H7639" i="3"/>
  <c r="E7639" i="3"/>
  <c r="B7639" i="3"/>
  <c r="J7638" i="3"/>
  <c r="I7638" i="3"/>
  <c r="H7638" i="3"/>
  <c r="E7638" i="3"/>
  <c r="B7638" i="3"/>
  <c r="J7637" i="3"/>
  <c r="I7637" i="3"/>
  <c r="H7637" i="3"/>
  <c r="E7637" i="3"/>
  <c r="B7637" i="3"/>
  <c r="J7636" i="3"/>
  <c r="I7636" i="3"/>
  <c r="H7636" i="3"/>
  <c r="E7636" i="3"/>
  <c r="B7636" i="3"/>
  <c r="J7635" i="3"/>
  <c r="I7635" i="3"/>
  <c r="H7635" i="3"/>
  <c r="E7635" i="3"/>
  <c r="B7635" i="3"/>
  <c r="J7634" i="3"/>
  <c r="I7634" i="3"/>
  <c r="H7634" i="3"/>
  <c r="E7634" i="3"/>
  <c r="B7634" i="3"/>
  <c r="J7633" i="3"/>
  <c r="I7633" i="3"/>
  <c r="H7633" i="3"/>
  <c r="E7633" i="3"/>
  <c r="B7633" i="3"/>
  <c r="J7632" i="3"/>
  <c r="I7632" i="3"/>
  <c r="H7632" i="3"/>
  <c r="E7632" i="3"/>
  <c r="B7632" i="3"/>
  <c r="J7631" i="3"/>
  <c r="I7631" i="3"/>
  <c r="H7631" i="3"/>
  <c r="E7631" i="3"/>
  <c r="B7631" i="3"/>
  <c r="J7630" i="3"/>
  <c r="I7630" i="3"/>
  <c r="H7630" i="3"/>
  <c r="E7630" i="3"/>
  <c r="B7630" i="3"/>
  <c r="J7629" i="3"/>
  <c r="I7629" i="3"/>
  <c r="H7629" i="3"/>
  <c r="E7629" i="3"/>
  <c r="B7629" i="3"/>
  <c r="J7628" i="3"/>
  <c r="I7628" i="3"/>
  <c r="H7628" i="3"/>
  <c r="E7628" i="3"/>
  <c r="B7628" i="3"/>
  <c r="J7627" i="3"/>
  <c r="I7627" i="3"/>
  <c r="H7627" i="3"/>
  <c r="E7627" i="3"/>
  <c r="B7627" i="3"/>
  <c r="J7626" i="3"/>
  <c r="I7626" i="3"/>
  <c r="H7626" i="3"/>
  <c r="E7626" i="3"/>
  <c r="B7626" i="3"/>
  <c r="J7625" i="3"/>
  <c r="I7625" i="3"/>
  <c r="H7625" i="3"/>
  <c r="E7625" i="3"/>
  <c r="B7625" i="3"/>
  <c r="J7624" i="3"/>
  <c r="I7624" i="3"/>
  <c r="H7624" i="3"/>
  <c r="E7624" i="3"/>
  <c r="B7624" i="3"/>
  <c r="J7623" i="3"/>
  <c r="I7623" i="3"/>
  <c r="H7623" i="3"/>
  <c r="E7623" i="3"/>
  <c r="B7623" i="3"/>
  <c r="J7622" i="3"/>
  <c r="I7622" i="3"/>
  <c r="H7622" i="3"/>
  <c r="E7622" i="3"/>
  <c r="B7622" i="3"/>
  <c r="J7621" i="3"/>
  <c r="I7621" i="3"/>
  <c r="H7621" i="3"/>
  <c r="E7621" i="3"/>
  <c r="B7621" i="3"/>
  <c r="J7620" i="3"/>
  <c r="I7620" i="3"/>
  <c r="H7620" i="3"/>
  <c r="E7620" i="3"/>
  <c r="B7620" i="3"/>
  <c r="J7619" i="3"/>
  <c r="I7619" i="3"/>
  <c r="H7619" i="3"/>
  <c r="E7619" i="3"/>
  <c r="B7619" i="3"/>
  <c r="J7618" i="3"/>
  <c r="I7618" i="3"/>
  <c r="H7618" i="3"/>
  <c r="E7618" i="3"/>
  <c r="B7618" i="3"/>
  <c r="J7617" i="3"/>
  <c r="I7617" i="3"/>
  <c r="H7617" i="3"/>
  <c r="E7617" i="3"/>
  <c r="B7617" i="3"/>
  <c r="J7616" i="3"/>
  <c r="I7616" i="3"/>
  <c r="H7616" i="3"/>
  <c r="E7616" i="3"/>
  <c r="B7616" i="3"/>
  <c r="J7615" i="3"/>
  <c r="I7615" i="3"/>
  <c r="H7615" i="3"/>
  <c r="E7615" i="3"/>
  <c r="B7615" i="3"/>
  <c r="J7614" i="3"/>
  <c r="I7614" i="3"/>
  <c r="H7614" i="3"/>
  <c r="E7614" i="3"/>
  <c r="B7614" i="3"/>
  <c r="J7613" i="3"/>
  <c r="I7613" i="3"/>
  <c r="H7613" i="3"/>
  <c r="E7613" i="3"/>
  <c r="B7613" i="3"/>
  <c r="J7612" i="3"/>
  <c r="I7612" i="3"/>
  <c r="H7612" i="3"/>
  <c r="E7612" i="3"/>
  <c r="B7612" i="3"/>
  <c r="J7611" i="3"/>
  <c r="I7611" i="3"/>
  <c r="H7611" i="3"/>
  <c r="E7611" i="3"/>
  <c r="B7611" i="3"/>
  <c r="J7610" i="3"/>
  <c r="I7610" i="3"/>
  <c r="H7610" i="3"/>
  <c r="E7610" i="3"/>
  <c r="B7610" i="3"/>
  <c r="J7609" i="3"/>
  <c r="I7609" i="3"/>
  <c r="H7609" i="3"/>
  <c r="E7609" i="3"/>
  <c r="B7609" i="3"/>
  <c r="J7608" i="3"/>
  <c r="I7608" i="3"/>
  <c r="H7608" i="3"/>
  <c r="E7608" i="3"/>
  <c r="B7608" i="3"/>
  <c r="J7607" i="3"/>
  <c r="I7607" i="3"/>
  <c r="H7607" i="3"/>
  <c r="E7607" i="3"/>
  <c r="B7607" i="3"/>
  <c r="J7606" i="3"/>
  <c r="I7606" i="3"/>
  <c r="H7606" i="3"/>
  <c r="E7606" i="3"/>
  <c r="B7606" i="3"/>
  <c r="J7605" i="3"/>
  <c r="I7605" i="3"/>
  <c r="H7605" i="3"/>
  <c r="E7605" i="3"/>
  <c r="B7605" i="3"/>
  <c r="J7604" i="3"/>
  <c r="I7604" i="3"/>
  <c r="H7604" i="3"/>
  <c r="E7604" i="3"/>
  <c r="B7604" i="3"/>
  <c r="J7603" i="3"/>
  <c r="I7603" i="3"/>
  <c r="H7603" i="3"/>
  <c r="E7603" i="3"/>
  <c r="B7603" i="3"/>
  <c r="J7602" i="3"/>
  <c r="I7602" i="3"/>
  <c r="H7602" i="3"/>
  <c r="E7602" i="3"/>
  <c r="B7602" i="3"/>
  <c r="J7601" i="3"/>
  <c r="I7601" i="3"/>
  <c r="H7601" i="3"/>
  <c r="E7601" i="3"/>
  <c r="B7601" i="3"/>
  <c r="J7600" i="3"/>
  <c r="I7600" i="3"/>
  <c r="H7600" i="3"/>
  <c r="E7600" i="3"/>
  <c r="B7600" i="3"/>
  <c r="J7599" i="3"/>
  <c r="I7599" i="3"/>
  <c r="H7599" i="3"/>
  <c r="E7599" i="3"/>
  <c r="B7599" i="3"/>
  <c r="J7598" i="3"/>
  <c r="I7598" i="3"/>
  <c r="H7598" i="3"/>
  <c r="E7598" i="3"/>
  <c r="B7598" i="3"/>
  <c r="J7597" i="3"/>
  <c r="I7597" i="3"/>
  <c r="H7597" i="3"/>
  <c r="E7597" i="3"/>
  <c r="B7597" i="3"/>
  <c r="J7596" i="3"/>
  <c r="I7596" i="3"/>
  <c r="H7596" i="3"/>
  <c r="E7596" i="3"/>
  <c r="B7596" i="3"/>
  <c r="J7595" i="3"/>
  <c r="I7595" i="3"/>
  <c r="H7595" i="3"/>
  <c r="E7595" i="3"/>
  <c r="B7595" i="3"/>
  <c r="J7594" i="3"/>
  <c r="I7594" i="3"/>
  <c r="H7594" i="3"/>
  <c r="E7594" i="3"/>
  <c r="B7594" i="3"/>
  <c r="J7593" i="3"/>
  <c r="I7593" i="3"/>
  <c r="H7593" i="3"/>
  <c r="E7593" i="3"/>
  <c r="B7593" i="3"/>
  <c r="J7592" i="3"/>
  <c r="I7592" i="3"/>
  <c r="H7592" i="3"/>
  <c r="E7592" i="3"/>
  <c r="B7592" i="3"/>
  <c r="J7591" i="3"/>
  <c r="I7591" i="3"/>
  <c r="H7591" i="3"/>
  <c r="E7591" i="3"/>
  <c r="B7591" i="3"/>
  <c r="J7590" i="3"/>
  <c r="I7590" i="3"/>
  <c r="H7590" i="3"/>
  <c r="E7590" i="3"/>
  <c r="B7590" i="3"/>
  <c r="J7589" i="3"/>
  <c r="I7589" i="3"/>
  <c r="H7589" i="3"/>
  <c r="E7589" i="3"/>
  <c r="B7589" i="3"/>
  <c r="J7588" i="3"/>
  <c r="I7588" i="3"/>
  <c r="H7588" i="3"/>
  <c r="E7588" i="3"/>
  <c r="B7588" i="3"/>
  <c r="J7587" i="3"/>
  <c r="I7587" i="3"/>
  <c r="H7587" i="3"/>
  <c r="E7587" i="3"/>
  <c r="B7587" i="3"/>
  <c r="J7586" i="3"/>
  <c r="I7586" i="3"/>
  <c r="H7586" i="3"/>
  <c r="E7586" i="3"/>
  <c r="B7586" i="3"/>
  <c r="J7585" i="3"/>
  <c r="I7585" i="3"/>
  <c r="H7585" i="3"/>
  <c r="E7585" i="3"/>
  <c r="B7585" i="3"/>
  <c r="J7584" i="3"/>
  <c r="I7584" i="3"/>
  <c r="H7584" i="3"/>
  <c r="E7584" i="3"/>
  <c r="B7584" i="3"/>
  <c r="J7583" i="3"/>
  <c r="I7583" i="3"/>
  <c r="H7583" i="3"/>
  <c r="E7583" i="3"/>
  <c r="B7583" i="3"/>
  <c r="J7582" i="3"/>
  <c r="I7582" i="3"/>
  <c r="H7582" i="3"/>
  <c r="E7582" i="3"/>
  <c r="B7582" i="3"/>
  <c r="J7581" i="3"/>
  <c r="I7581" i="3"/>
  <c r="H7581" i="3"/>
  <c r="E7581" i="3"/>
  <c r="B7581" i="3"/>
  <c r="J7580" i="3"/>
  <c r="I7580" i="3"/>
  <c r="H7580" i="3"/>
  <c r="E7580" i="3"/>
  <c r="B7580" i="3"/>
  <c r="J7579" i="3"/>
  <c r="I7579" i="3"/>
  <c r="H7579" i="3"/>
  <c r="E7579" i="3"/>
  <c r="B7579" i="3"/>
  <c r="J7578" i="3"/>
  <c r="I7578" i="3"/>
  <c r="H7578" i="3"/>
  <c r="E7578" i="3"/>
  <c r="B7578" i="3"/>
  <c r="J7577" i="3"/>
  <c r="I7577" i="3"/>
  <c r="H7577" i="3"/>
  <c r="E7577" i="3"/>
  <c r="B7577" i="3"/>
  <c r="J7576" i="3"/>
  <c r="I7576" i="3"/>
  <c r="H7576" i="3"/>
  <c r="E7576" i="3"/>
  <c r="B7576" i="3"/>
  <c r="J7575" i="3"/>
  <c r="I7575" i="3"/>
  <c r="H7575" i="3"/>
  <c r="E7575" i="3"/>
  <c r="B7575" i="3"/>
  <c r="J7574" i="3"/>
  <c r="I7574" i="3"/>
  <c r="H7574" i="3"/>
  <c r="E7574" i="3"/>
  <c r="B7574" i="3"/>
  <c r="J7573" i="3"/>
  <c r="I7573" i="3"/>
  <c r="H7573" i="3"/>
  <c r="E7573" i="3"/>
  <c r="B7573" i="3"/>
  <c r="J7572" i="3"/>
  <c r="I7572" i="3"/>
  <c r="H7572" i="3"/>
  <c r="E7572" i="3"/>
  <c r="B7572" i="3"/>
  <c r="J7571" i="3"/>
  <c r="I7571" i="3"/>
  <c r="H7571" i="3"/>
  <c r="E7571" i="3"/>
  <c r="B7571" i="3"/>
  <c r="J7570" i="3"/>
  <c r="I7570" i="3"/>
  <c r="H7570" i="3"/>
  <c r="E7570" i="3"/>
  <c r="B7570" i="3"/>
  <c r="J7569" i="3"/>
  <c r="I7569" i="3"/>
  <c r="H7569" i="3"/>
  <c r="E7569" i="3"/>
  <c r="B7569" i="3"/>
  <c r="J7568" i="3"/>
  <c r="I7568" i="3"/>
  <c r="H7568" i="3"/>
  <c r="E7568" i="3"/>
  <c r="B7568" i="3"/>
  <c r="J7567" i="3"/>
  <c r="I7567" i="3"/>
  <c r="H7567" i="3"/>
  <c r="E7567" i="3"/>
  <c r="B7567" i="3"/>
  <c r="J7566" i="3"/>
  <c r="I7566" i="3"/>
  <c r="H7566" i="3"/>
  <c r="E7566" i="3"/>
  <c r="B7566" i="3"/>
  <c r="J7565" i="3"/>
  <c r="I7565" i="3"/>
  <c r="H7565" i="3"/>
  <c r="E7565" i="3"/>
  <c r="B7565" i="3"/>
  <c r="J7564" i="3"/>
  <c r="I7564" i="3"/>
  <c r="H7564" i="3"/>
  <c r="E7564" i="3"/>
  <c r="B7564" i="3"/>
  <c r="J7563" i="3"/>
  <c r="I7563" i="3"/>
  <c r="H7563" i="3"/>
  <c r="E7563" i="3"/>
  <c r="B7563" i="3"/>
  <c r="J7562" i="3"/>
  <c r="I7562" i="3"/>
  <c r="H7562" i="3"/>
  <c r="E7562" i="3"/>
  <c r="B7562" i="3"/>
  <c r="J7561" i="3"/>
  <c r="I7561" i="3"/>
  <c r="H7561" i="3"/>
  <c r="E7561" i="3"/>
  <c r="B7561" i="3"/>
  <c r="J7560" i="3"/>
  <c r="I7560" i="3"/>
  <c r="H7560" i="3"/>
  <c r="E7560" i="3"/>
  <c r="B7560" i="3"/>
  <c r="J7559" i="3"/>
  <c r="I7559" i="3"/>
  <c r="H7559" i="3"/>
  <c r="E7559" i="3"/>
  <c r="B7559" i="3"/>
  <c r="J7558" i="3"/>
  <c r="I7558" i="3"/>
  <c r="H7558" i="3"/>
  <c r="E7558" i="3"/>
  <c r="B7558" i="3"/>
  <c r="J7557" i="3"/>
  <c r="I7557" i="3"/>
  <c r="H7557" i="3"/>
  <c r="E7557" i="3"/>
  <c r="B7557" i="3"/>
  <c r="J7556" i="3"/>
  <c r="I7556" i="3"/>
  <c r="H7556" i="3"/>
  <c r="E7556" i="3"/>
  <c r="B7556" i="3"/>
  <c r="J7555" i="3"/>
  <c r="I7555" i="3"/>
  <c r="H7555" i="3"/>
  <c r="E7555" i="3"/>
  <c r="B7555" i="3"/>
  <c r="J7554" i="3"/>
  <c r="I7554" i="3"/>
  <c r="H7554" i="3"/>
  <c r="E7554" i="3"/>
  <c r="B7554" i="3"/>
  <c r="J7553" i="3"/>
  <c r="I7553" i="3"/>
  <c r="H7553" i="3"/>
  <c r="E7553" i="3"/>
  <c r="B7553" i="3"/>
  <c r="J7552" i="3"/>
  <c r="I7552" i="3"/>
  <c r="H7552" i="3"/>
  <c r="E7552" i="3"/>
  <c r="B7552" i="3"/>
  <c r="J7551" i="3"/>
  <c r="I7551" i="3"/>
  <c r="H7551" i="3"/>
  <c r="E7551" i="3"/>
  <c r="B7551" i="3"/>
  <c r="J7550" i="3"/>
  <c r="I7550" i="3"/>
  <c r="H7550" i="3"/>
  <c r="E7550" i="3"/>
  <c r="B7550" i="3"/>
  <c r="J7549" i="3"/>
  <c r="I7549" i="3"/>
  <c r="H7549" i="3"/>
  <c r="E7549" i="3"/>
  <c r="B7549" i="3"/>
  <c r="J7548" i="3"/>
  <c r="I7548" i="3"/>
  <c r="H7548" i="3"/>
  <c r="E7548" i="3"/>
  <c r="B7548" i="3"/>
  <c r="J7547" i="3"/>
  <c r="I7547" i="3"/>
  <c r="H7547" i="3"/>
  <c r="E7547" i="3"/>
  <c r="B7547" i="3"/>
  <c r="J7546" i="3"/>
  <c r="I7546" i="3"/>
  <c r="H7546" i="3"/>
  <c r="E7546" i="3"/>
  <c r="B7546" i="3"/>
  <c r="J7545" i="3"/>
  <c r="I7545" i="3"/>
  <c r="H7545" i="3"/>
  <c r="E7545" i="3"/>
  <c r="B7545" i="3"/>
  <c r="J7544" i="3"/>
  <c r="I7544" i="3"/>
  <c r="H7544" i="3"/>
  <c r="E7544" i="3"/>
  <c r="B7544" i="3"/>
  <c r="J7543" i="3"/>
  <c r="I7543" i="3"/>
  <c r="H7543" i="3"/>
  <c r="E7543" i="3"/>
  <c r="B7543" i="3"/>
  <c r="J7542" i="3"/>
  <c r="I7542" i="3"/>
  <c r="H7542" i="3"/>
  <c r="E7542" i="3"/>
  <c r="B7542" i="3"/>
  <c r="J7541" i="3"/>
  <c r="I7541" i="3"/>
  <c r="H7541" i="3"/>
  <c r="E7541" i="3"/>
  <c r="B7541" i="3"/>
  <c r="J7540" i="3"/>
  <c r="I7540" i="3"/>
  <c r="H7540" i="3"/>
  <c r="E7540" i="3"/>
  <c r="B7540" i="3"/>
  <c r="J7539" i="3"/>
  <c r="I7539" i="3"/>
  <c r="H7539" i="3"/>
  <c r="E7539" i="3"/>
  <c r="B7539" i="3"/>
  <c r="J7538" i="3"/>
  <c r="I7538" i="3"/>
  <c r="H7538" i="3"/>
  <c r="E7538" i="3"/>
  <c r="B7538" i="3"/>
  <c r="J7537" i="3"/>
  <c r="I7537" i="3"/>
  <c r="H7537" i="3"/>
  <c r="E7537" i="3"/>
  <c r="B7537" i="3"/>
  <c r="J7536" i="3"/>
  <c r="I7536" i="3"/>
  <c r="H7536" i="3"/>
  <c r="E7536" i="3"/>
  <c r="B7536" i="3"/>
  <c r="J7535" i="3"/>
  <c r="I7535" i="3"/>
  <c r="H7535" i="3"/>
  <c r="E7535" i="3"/>
  <c r="B7535" i="3"/>
  <c r="J7534" i="3"/>
  <c r="I7534" i="3"/>
  <c r="H7534" i="3"/>
  <c r="E7534" i="3"/>
  <c r="B7534" i="3"/>
  <c r="J7533" i="3"/>
  <c r="I7533" i="3"/>
  <c r="H7533" i="3"/>
  <c r="E7533" i="3"/>
  <c r="B7533" i="3"/>
  <c r="J7532" i="3"/>
  <c r="I7532" i="3"/>
  <c r="H7532" i="3"/>
  <c r="E7532" i="3"/>
  <c r="B7532" i="3"/>
  <c r="J7531" i="3"/>
  <c r="I7531" i="3"/>
  <c r="H7531" i="3"/>
  <c r="E7531" i="3"/>
  <c r="B7531" i="3"/>
  <c r="J7530" i="3"/>
  <c r="I7530" i="3"/>
  <c r="H7530" i="3"/>
  <c r="E7530" i="3"/>
  <c r="B7530" i="3"/>
  <c r="J7529" i="3"/>
  <c r="I7529" i="3"/>
  <c r="H7529" i="3"/>
  <c r="E7529" i="3"/>
  <c r="B7529" i="3"/>
  <c r="J7528" i="3"/>
  <c r="I7528" i="3"/>
  <c r="H7528" i="3"/>
  <c r="E7528" i="3"/>
  <c r="B7528" i="3"/>
  <c r="J7527" i="3"/>
  <c r="I7527" i="3"/>
  <c r="H7527" i="3"/>
  <c r="E7527" i="3"/>
  <c r="B7527" i="3"/>
  <c r="J7526" i="3"/>
  <c r="I7526" i="3"/>
  <c r="H7526" i="3"/>
  <c r="E7526" i="3"/>
  <c r="B7526" i="3"/>
  <c r="J7525" i="3"/>
  <c r="I7525" i="3"/>
  <c r="H7525" i="3"/>
  <c r="E7525" i="3"/>
  <c r="B7525" i="3"/>
  <c r="J7524" i="3"/>
  <c r="I7524" i="3"/>
  <c r="H7524" i="3"/>
  <c r="E7524" i="3"/>
  <c r="B7524" i="3"/>
  <c r="J7523" i="3"/>
  <c r="I7523" i="3"/>
  <c r="H7523" i="3"/>
  <c r="E7523" i="3"/>
  <c r="B7523" i="3"/>
  <c r="J7522" i="3"/>
  <c r="I7522" i="3"/>
  <c r="H7522" i="3"/>
  <c r="E7522" i="3"/>
  <c r="B7522" i="3"/>
  <c r="J7521" i="3"/>
  <c r="I7521" i="3"/>
  <c r="H7521" i="3"/>
  <c r="E7521" i="3"/>
  <c r="B7521" i="3"/>
  <c r="J7520" i="3"/>
  <c r="I7520" i="3"/>
  <c r="H7520" i="3"/>
  <c r="E7520" i="3"/>
  <c r="B7520" i="3"/>
  <c r="J7519" i="3"/>
  <c r="I7519" i="3"/>
  <c r="H7519" i="3"/>
  <c r="E7519" i="3"/>
  <c r="B7519" i="3"/>
  <c r="J7518" i="3"/>
  <c r="I7518" i="3"/>
  <c r="H7518" i="3"/>
  <c r="E7518" i="3"/>
  <c r="B7518" i="3"/>
  <c r="J7517" i="3"/>
  <c r="I7517" i="3"/>
  <c r="H7517" i="3"/>
  <c r="E7517" i="3"/>
  <c r="B7517" i="3"/>
  <c r="J7516" i="3"/>
  <c r="I7516" i="3"/>
  <c r="H7516" i="3"/>
  <c r="E7516" i="3"/>
  <c r="B7516" i="3"/>
  <c r="J7515" i="3"/>
  <c r="I7515" i="3"/>
  <c r="H7515" i="3"/>
  <c r="E7515" i="3"/>
  <c r="B7515" i="3"/>
  <c r="J7514" i="3"/>
  <c r="I7514" i="3"/>
  <c r="H7514" i="3"/>
  <c r="E7514" i="3"/>
  <c r="B7514" i="3"/>
  <c r="J7513" i="3"/>
  <c r="I7513" i="3"/>
  <c r="H7513" i="3"/>
  <c r="E7513" i="3"/>
  <c r="B7513" i="3"/>
  <c r="J7512" i="3"/>
  <c r="I7512" i="3"/>
  <c r="H7512" i="3"/>
  <c r="E7512" i="3"/>
  <c r="B7512" i="3"/>
  <c r="J7511" i="3"/>
  <c r="I7511" i="3"/>
  <c r="H7511" i="3"/>
  <c r="E7511" i="3"/>
  <c r="B7511" i="3"/>
  <c r="J7510" i="3"/>
  <c r="I7510" i="3"/>
  <c r="H7510" i="3"/>
  <c r="E7510" i="3"/>
  <c r="B7510" i="3"/>
  <c r="J7509" i="3"/>
  <c r="I7509" i="3"/>
  <c r="H7509" i="3"/>
  <c r="E7509" i="3"/>
  <c r="B7509" i="3"/>
  <c r="J7508" i="3"/>
  <c r="I7508" i="3"/>
  <c r="H7508" i="3"/>
  <c r="E7508" i="3"/>
  <c r="B7508" i="3"/>
  <c r="J7507" i="3"/>
  <c r="I7507" i="3"/>
  <c r="H7507" i="3"/>
  <c r="E7507" i="3"/>
  <c r="B7507" i="3"/>
  <c r="J7506" i="3"/>
  <c r="I7506" i="3"/>
  <c r="H7506" i="3"/>
  <c r="E7506" i="3"/>
  <c r="B7506" i="3"/>
  <c r="J7505" i="3"/>
  <c r="I7505" i="3"/>
  <c r="H7505" i="3"/>
  <c r="E7505" i="3"/>
  <c r="B7505" i="3"/>
  <c r="J7504" i="3"/>
  <c r="I7504" i="3"/>
  <c r="H7504" i="3"/>
  <c r="E7504" i="3"/>
  <c r="B7504" i="3"/>
  <c r="J7503" i="3"/>
  <c r="I7503" i="3"/>
  <c r="H7503" i="3"/>
  <c r="E7503" i="3"/>
  <c r="B7503" i="3"/>
  <c r="J7502" i="3"/>
  <c r="I7502" i="3"/>
  <c r="H7502" i="3"/>
  <c r="E7502" i="3"/>
  <c r="B7502" i="3"/>
  <c r="J7501" i="3"/>
  <c r="I7501" i="3"/>
  <c r="H7501" i="3"/>
  <c r="E7501" i="3"/>
  <c r="B7501" i="3"/>
  <c r="J7500" i="3"/>
  <c r="I7500" i="3"/>
  <c r="H7500" i="3"/>
  <c r="E7500" i="3"/>
  <c r="B7500" i="3"/>
  <c r="J7499" i="3"/>
  <c r="I7499" i="3"/>
  <c r="H7499" i="3"/>
  <c r="E7499" i="3"/>
  <c r="B7499" i="3"/>
  <c r="J7498" i="3"/>
  <c r="I7498" i="3"/>
  <c r="H7498" i="3"/>
  <c r="E7498" i="3"/>
  <c r="B7498" i="3"/>
  <c r="J7497" i="3"/>
  <c r="I7497" i="3"/>
  <c r="H7497" i="3"/>
  <c r="E7497" i="3"/>
  <c r="B7497" i="3"/>
  <c r="J7496" i="3"/>
  <c r="I7496" i="3"/>
  <c r="H7496" i="3"/>
  <c r="E7496" i="3"/>
  <c r="B7496" i="3"/>
  <c r="J7495" i="3"/>
  <c r="I7495" i="3"/>
  <c r="H7495" i="3"/>
  <c r="E7495" i="3"/>
  <c r="B7495" i="3"/>
  <c r="J7494" i="3"/>
  <c r="I7494" i="3"/>
  <c r="H7494" i="3"/>
  <c r="E7494" i="3"/>
  <c r="B7494" i="3"/>
  <c r="J7493" i="3"/>
  <c r="I7493" i="3"/>
  <c r="H7493" i="3"/>
  <c r="E7493" i="3"/>
  <c r="B7493" i="3"/>
  <c r="J7492" i="3"/>
  <c r="I7492" i="3"/>
  <c r="H7492" i="3"/>
  <c r="E7492" i="3"/>
  <c r="B7492" i="3"/>
  <c r="J7491" i="3"/>
  <c r="I7491" i="3"/>
  <c r="H7491" i="3"/>
  <c r="E7491" i="3"/>
  <c r="B7491" i="3"/>
  <c r="J7490" i="3"/>
  <c r="I7490" i="3"/>
  <c r="H7490" i="3"/>
  <c r="E7490" i="3"/>
  <c r="B7490" i="3"/>
  <c r="J7489" i="3"/>
  <c r="I7489" i="3"/>
  <c r="H7489" i="3"/>
  <c r="E7489" i="3"/>
  <c r="B7489" i="3"/>
  <c r="J7488" i="3"/>
  <c r="I7488" i="3"/>
  <c r="H7488" i="3"/>
  <c r="E7488" i="3"/>
  <c r="B7488" i="3"/>
  <c r="J7487" i="3"/>
  <c r="I7487" i="3"/>
  <c r="H7487" i="3"/>
  <c r="E7487" i="3"/>
  <c r="B7487" i="3"/>
  <c r="J7486" i="3"/>
  <c r="I7486" i="3"/>
  <c r="H7486" i="3"/>
  <c r="E7486" i="3"/>
  <c r="B7486" i="3"/>
  <c r="J7485" i="3"/>
  <c r="I7485" i="3"/>
  <c r="H7485" i="3"/>
  <c r="E7485" i="3"/>
  <c r="B7485" i="3"/>
  <c r="J7484" i="3"/>
  <c r="I7484" i="3"/>
  <c r="H7484" i="3"/>
  <c r="E7484" i="3"/>
  <c r="B7484" i="3"/>
  <c r="J7483" i="3"/>
  <c r="I7483" i="3"/>
  <c r="H7483" i="3"/>
  <c r="E7483" i="3"/>
  <c r="B7483" i="3"/>
  <c r="J7482" i="3"/>
  <c r="I7482" i="3"/>
  <c r="H7482" i="3"/>
  <c r="E7482" i="3"/>
  <c r="B7482" i="3"/>
  <c r="J7481" i="3"/>
  <c r="I7481" i="3"/>
  <c r="H7481" i="3"/>
  <c r="E7481" i="3"/>
  <c r="B7481" i="3"/>
  <c r="J7480" i="3"/>
  <c r="I7480" i="3"/>
  <c r="H7480" i="3"/>
  <c r="E7480" i="3"/>
  <c r="B7480" i="3"/>
  <c r="J7479" i="3"/>
  <c r="I7479" i="3"/>
  <c r="H7479" i="3"/>
  <c r="E7479" i="3"/>
  <c r="B7479" i="3"/>
  <c r="J7478" i="3"/>
  <c r="I7478" i="3"/>
  <c r="H7478" i="3"/>
  <c r="E7478" i="3"/>
  <c r="B7478" i="3"/>
  <c r="J7477" i="3"/>
  <c r="I7477" i="3"/>
  <c r="H7477" i="3"/>
  <c r="E7477" i="3"/>
  <c r="B7477" i="3"/>
  <c r="J7476" i="3"/>
  <c r="I7476" i="3"/>
  <c r="H7476" i="3"/>
  <c r="E7476" i="3"/>
  <c r="B7476" i="3"/>
  <c r="J7475" i="3"/>
  <c r="I7475" i="3"/>
  <c r="H7475" i="3"/>
  <c r="E7475" i="3"/>
  <c r="B7475" i="3"/>
  <c r="J7474" i="3"/>
  <c r="I7474" i="3"/>
  <c r="H7474" i="3"/>
  <c r="E7474" i="3"/>
  <c r="B7474" i="3"/>
  <c r="J7473" i="3"/>
  <c r="I7473" i="3"/>
  <c r="H7473" i="3"/>
  <c r="E7473" i="3"/>
  <c r="B7473" i="3"/>
  <c r="J7472" i="3"/>
  <c r="I7472" i="3"/>
  <c r="H7472" i="3"/>
  <c r="E7472" i="3"/>
  <c r="B7472" i="3"/>
  <c r="J7471" i="3"/>
  <c r="I7471" i="3"/>
  <c r="H7471" i="3"/>
  <c r="E7471" i="3"/>
  <c r="B7471" i="3"/>
  <c r="J7470" i="3"/>
  <c r="I7470" i="3"/>
  <c r="H7470" i="3"/>
  <c r="E7470" i="3"/>
  <c r="B7470" i="3"/>
  <c r="J7469" i="3"/>
  <c r="I7469" i="3"/>
  <c r="H7469" i="3"/>
  <c r="E7469" i="3"/>
  <c r="B7469" i="3"/>
  <c r="J7468" i="3"/>
  <c r="I7468" i="3"/>
  <c r="H7468" i="3"/>
  <c r="E7468" i="3"/>
  <c r="B7468" i="3"/>
  <c r="J7467" i="3"/>
  <c r="I7467" i="3"/>
  <c r="H7467" i="3"/>
  <c r="E7467" i="3"/>
  <c r="B7467" i="3"/>
  <c r="J7466" i="3"/>
  <c r="I7466" i="3"/>
  <c r="H7466" i="3"/>
  <c r="E7466" i="3"/>
  <c r="B7466" i="3"/>
  <c r="J7465" i="3"/>
  <c r="I7465" i="3"/>
  <c r="H7465" i="3"/>
  <c r="E7465" i="3"/>
  <c r="B7465" i="3"/>
  <c r="J7464" i="3"/>
  <c r="I7464" i="3"/>
  <c r="H7464" i="3"/>
  <c r="E7464" i="3"/>
  <c r="B7464" i="3"/>
  <c r="J7463" i="3"/>
  <c r="I7463" i="3"/>
  <c r="H7463" i="3"/>
  <c r="E7463" i="3"/>
  <c r="B7463" i="3"/>
  <c r="J7462" i="3"/>
  <c r="I7462" i="3"/>
  <c r="H7462" i="3"/>
  <c r="E7462" i="3"/>
  <c r="B7462" i="3"/>
  <c r="J7461" i="3"/>
  <c r="I7461" i="3"/>
  <c r="H7461" i="3"/>
  <c r="E7461" i="3"/>
  <c r="B7461" i="3"/>
  <c r="J7460" i="3"/>
  <c r="I7460" i="3"/>
  <c r="H7460" i="3"/>
  <c r="E7460" i="3"/>
  <c r="B7460" i="3"/>
  <c r="J7459" i="3"/>
  <c r="I7459" i="3"/>
  <c r="H7459" i="3"/>
  <c r="E7459" i="3"/>
  <c r="B7459" i="3"/>
  <c r="J7458" i="3"/>
  <c r="I7458" i="3"/>
  <c r="H7458" i="3"/>
  <c r="E7458" i="3"/>
  <c r="B7458" i="3"/>
  <c r="J7457" i="3"/>
  <c r="I7457" i="3"/>
  <c r="H7457" i="3"/>
  <c r="E7457" i="3"/>
  <c r="B7457" i="3"/>
  <c r="J7456" i="3"/>
  <c r="I7456" i="3"/>
  <c r="H7456" i="3"/>
  <c r="E7456" i="3"/>
  <c r="B7456" i="3"/>
  <c r="J7455" i="3"/>
  <c r="I7455" i="3"/>
  <c r="H7455" i="3"/>
  <c r="E7455" i="3"/>
  <c r="B7455" i="3"/>
  <c r="J7454" i="3"/>
  <c r="I7454" i="3"/>
  <c r="H7454" i="3"/>
  <c r="E7454" i="3"/>
  <c r="B7454" i="3"/>
  <c r="J7453" i="3"/>
  <c r="I7453" i="3"/>
  <c r="H7453" i="3"/>
  <c r="E7453" i="3"/>
  <c r="B7453" i="3"/>
  <c r="J7452" i="3"/>
  <c r="I7452" i="3"/>
  <c r="H7452" i="3"/>
  <c r="E7452" i="3"/>
  <c r="B7452" i="3"/>
  <c r="J7451" i="3"/>
  <c r="I7451" i="3"/>
  <c r="H7451" i="3"/>
  <c r="E7451" i="3"/>
  <c r="B7451" i="3"/>
  <c r="J7450" i="3"/>
  <c r="I7450" i="3"/>
  <c r="H7450" i="3"/>
  <c r="E7450" i="3"/>
  <c r="B7450" i="3"/>
  <c r="J7449" i="3"/>
  <c r="I7449" i="3"/>
  <c r="H7449" i="3"/>
  <c r="E7449" i="3"/>
  <c r="B7449" i="3"/>
  <c r="J7448" i="3"/>
  <c r="I7448" i="3"/>
  <c r="H7448" i="3"/>
  <c r="E7448" i="3"/>
  <c r="B7448" i="3"/>
  <c r="J7447" i="3"/>
  <c r="I7447" i="3"/>
  <c r="H7447" i="3"/>
  <c r="E7447" i="3"/>
  <c r="B7447" i="3"/>
  <c r="J7446" i="3"/>
  <c r="I7446" i="3"/>
  <c r="H7446" i="3"/>
  <c r="E7446" i="3"/>
  <c r="B7446" i="3"/>
  <c r="J7445" i="3"/>
  <c r="I7445" i="3"/>
  <c r="H7445" i="3"/>
  <c r="E7445" i="3"/>
  <c r="B7445" i="3"/>
  <c r="J7444" i="3"/>
  <c r="I7444" i="3"/>
  <c r="H7444" i="3"/>
  <c r="E7444" i="3"/>
  <c r="B7444" i="3"/>
  <c r="J7443" i="3"/>
  <c r="I7443" i="3"/>
  <c r="H7443" i="3"/>
  <c r="E7443" i="3"/>
  <c r="B7443" i="3"/>
  <c r="J7442" i="3"/>
  <c r="I7442" i="3"/>
  <c r="H7442" i="3"/>
  <c r="E7442" i="3"/>
  <c r="B7442" i="3"/>
  <c r="J7441" i="3"/>
  <c r="I7441" i="3"/>
  <c r="H7441" i="3"/>
  <c r="E7441" i="3"/>
  <c r="B7441" i="3"/>
  <c r="J7440" i="3"/>
  <c r="I7440" i="3"/>
  <c r="H7440" i="3"/>
  <c r="E7440" i="3"/>
  <c r="B7440" i="3"/>
  <c r="J7439" i="3"/>
  <c r="I7439" i="3"/>
  <c r="H7439" i="3"/>
  <c r="E7439" i="3"/>
  <c r="B7439" i="3"/>
  <c r="J7438" i="3"/>
  <c r="I7438" i="3"/>
  <c r="H7438" i="3"/>
  <c r="E7438" i="3"/>
  <c r="B7438" i="3"/>
  <c r="J7437" i="3"/>
  <c r="I7437" i="3"/>
  <c r="H7437" i="3"/>
  <c r="E7437" i="3"/>
  <c r="B7437" i="3"/>
  <c r="J7436" i="3"/>
  <c r="I7436" i="3"/>
  <c r="H7436" i="3"/>
  <c r="E7436" i="3"/>
  <c r="B7436" i="3"/>
  <c r="J7435" i="3"/>
  <c r="I7435" i="3"/>
  <c r="H7435" i="3"/>
  <c r="E7435" i="3"/>
  <c r="B7435" i="3"/>
  <c r="J7434" i="3"/>
  <c r="I7434" i="3"/>
  <c r="H7434" i="3"/>
  <c r="E7434" i="3"/>
  <c r="B7434" i="3"/>
  <c r="J7433" i="3"/>
  <c r="I7433" i="3"/>
  <c r="H7433" i="3"/>
  <c r="E7433" i="3"/>
  <c r="B7433" i="3"/>
  <c r="J7432" i="3"/>
  <c r="I7432" i="3"/>
  <c r="H7432" i="3"/>
  <c r="E7432" i="3"/>
  <c r="B7432" i="3"/>
  <c r="J7431" i="3"/>
  <c r="I7431" i="3"/>
  <c r="H7431" i="3"/>
  <c r="E7431" i="3"/>
  <c r="B7431" i="3"/>
  <c r="J7430" i="3"/>
  <c r="I7430" i="3"/>
  <c r="H7430" i="3"/>
  <c r="E7430" i="3"/>
  <c r="B7430" i="3"/>
  <c r="J7429" i="3"/>
  <c r="I7429" i="3"/>
  <c r="H7429" i="3"/>
  <c r="E7429" i="3"/>
  <c r="B7429" i="3"/>
  <c r="J7428" i="3"/>
  <c r="I7428" i="3"/>
  <c r="H7428" i="3"/>
  <c r="E7428" i="3"/>
  <c r="B7428" i="3"/>
  <c r="J7427" i="3"/>
  <c r="I7427" i="3"/>
  <c r="H7427" i="3"/>
  <c r="E7427" i="3"/>
  <c r="B7427" i="3"/>
  <c r="J7426" i="3"/>
  <c r="I7426" i="3"/>
  <c r="H7426" i="3"/>
  <c r="E7426" i="3"/>
  <c r="B7426" i="3"/>
  <c r="J7425" i="3"/>
  <c r="I7425" i="3"/>
  <c r="H7425" i="3"/>
  <c r="E7425" i="3"/>
  <c r="B7425" i="3"/>
  <c r="J7424" i="3"/>
  <c r="I7424" i="3"/>
  <c r="H7424" i="3"/>
  <c r="E7424" i="3"/>
  <c r="B7424" i="3"/>
  <c r="J7423" i="3"/>
  <c r="I7423" i="3"/>
  <c r="H7423" i="3"/>
  <c r="E7423" i="3"/>
  <c r="B7423" i="3"/>
  <c r="J7422" i="3"/>
  <c r="I7422" i="3"/>
  <c r="H7422" i="3"/>
  <c r="E7422" i="3"/>
  <c r="B7422" i="3"/>
  <c r="J7421" i="3"/>
  <c r="I7421" i="3"/>
  <c r="H7421" i="3"/>
  <c r="E7421" i="3"/>
  <c r="B7421" i="3"/>
  <c r="J7420" i="3"/>
  <c r="I7420" i="3"/>
  <c r="H7420" i="3"/>
  <c r="E7420" i="3"/>
  <c r="B7420" i="3"/>
  <c r="J7419" i="3"/>
  <c r="I7419" i="3"/>
  <c r="H7419" i="3"/>
  <c r="E7419" i="3"/>
  <c r="B7419" i="3"/>
  <c r="J7418" i="3"/>
  <c r="I7418" i="3"/>
  <c r="H7418" i="3"/>
  <c r="E7418" i="3"/>
  <c r="B7418" i="3"/>
  <c r="J7417" i="3"/>
  <c r="I7417" i="3"/>
  <c r="H7417" i="3"/>
  <c r="E7417" i="3"/>
  <c r="B7417" i="3"/>
  <c r="J7416" i="3"/>
  <c r="I7416" i="3"/>
  <c r="H7416" i="3"/>
  <c r="E7416" i="3"/>
  <c r="B7416" i="3"/>
  <c r="J7415" i="3"/>
  <c r="I7415" i="3"/>
  <c r="H7415" i="3"/>
  <c r="E7415" i="3"/>
  <c r="B7415" i="3"/>
  <c r="J7414" i="3"/>
  <c r="I7414" i="3"/>
  <c r="H7414" i="3"/>
  <c r="E7414" i="3"/>
  <c r="B7414" i="3"/>
  <c r="J7413" i="3"/>
  <c r="I7413" i="3"/>
  <c r="H7413" i="3"/>
  <c r="E7413" i="3"/>
  <c r="B7413" i="3"/>
  <c r="J7412" i="3"/>
  <c r="I7412" i="3"/>
  <c r="H7412" i="3"/>
  <c r="E7412" i="3"/>
  <c r="B7412" i="3"/>
  <c r="J7411" i="3"/>
  <c r="I7411" i="3"/>
  <c r="H7411" i="3"/>
  <c r="E7411" i="3"/>
  <c r="B7411" i="3"/>
  <c r="J7410" i="3"/>
  <c r="I7410" i="3"/>
  <c r="H7410" i="3"/>
  <c r="E7410" i="3"/>
  <c r="B7410" i="3"/>
  <c r="J7409" i="3"/>
  <c r="I7409" i="3"/>
  <c r="H7409" i="3"/>
  <c r="E7409" i="3"/>
  <c r="B7409" i="3"/>
  <c r="J7408" i="3"/>
  <c r="I7408" i="3"/>
  <c r="H7408" i="3"/>
  <c r="E7408" i="3"/>
  <c r="B7408" i="3"/>
  <c r="J7407" i="3"/>
  <c r="I7407" i="3"/>
  <c r="H7407" i="3"/>
  <c r="E7407" i="3"/>
  <c r="B7407" i="3"/>
  <c r="J7406" i="3"/>
  <c r="I7406" i="3"/>
  <c r="H7406" i="3"/>
  <c r="E7406" i="3"/>
  <c r="B7406" i="3"/>
  <c r="J7405" i="3"/>
  <c r="I7405" i="3"/>
  <c r="H7405" i="3"/>
  <c r="E7405" i="3"/>
  <c r="B7405" i="3"/>
  <c r="J7404" i="3"/>
  <c r="I7404" i="3"/>
  <c r="H7404" i="3"/>
  <c r="E7404" i="3"/>
  <c r="B7404" i="3"/>
  <c r="J7403" i="3"/>
  <c r="I7403" i="3"/>
  <c r="H7403" i="3"/>
  <c r="E7403" i="3"/>
  <c r="B7403" i="3"/>
  <c r="J7402" i="3"/>
  <c r="I7402" i="3"/>
  <c r="H7402" i="3"/>
  <c r="E7402" i="3"/>
  <c r="B7402" i="3"/>
  <c r="J7401" i="3"/>
  <c r="I7401" i="3"/>
  <c r="H7401" i="3"/>
  <c r="E7401" i="3"/>
  <c r="B7401" i="3"/>
  <c r="J7400" i="3"/>
  <c r="I7400" i="3"/>
  <c r="H7400" i="3"/>
  <c r="E7400" i="3"/>
  <c r="B7400" i="3"/>
  <c r="J7399" i="3"/>
  <c r="I7399" i="3"/>
  <c r="H7399" i="3"/>
  <c r="E7399" i="3"/>
  <c r="B7399" i="3"/>
  <c r="J7398" i="3"/>
  <c r="I7398" i="3"/>
  <c r="H7398" i="3"/>
  <c r="E7398" i="3"/>
  <c r="B7398" i="3"/>
  <c r="J7397" i="3"/>
  <c r="I7397" i="3"/>
  <c r="H7397" i="3"/>
  <c r="E7397" i="3"/>
  <c r="B7397" i="3"/>
  <c r="J7396" i="3"/>
  <c r="I7396" i="3"/>
  <c r="H7396" i="3"/>
  <c r="E7396" i="3"/>
  <c r="B7396" i="3"/>
  <c r="J7395" i="3"/>
  <c r="I7395" i="3"/>
  <c r="H7395" i="3"/>
  <c r="E7395" i="3"/>
  <c r="B7395" i="3"/>
  <c r="J7394" i="3"/>
  <c r="I7394" i="3"/>
  <c r="H7394" i="3"/>
  <c r="E7394" i="3"/>
  <c r="B7394" i="3"/>
  <c r="J7393" i="3"/>
  <c r="I7393" i="3"/>
  <c r="H7393" i="3"/>
  <c r="E7393" i="3"/>
  <c r="B7393" i="3"/>
  <c r="J7392" i="3"/>
  <c r="I7392" i="3"/>
  <c r="H7392" i="3"/>
  <c r="E7392" i="3"/>
  <c r="B7392" i="3"/>
  <c r="J7391" i="3"/>
  <c r="I7391" i="3"/>
  <c r="H7391" i="3"/>
  <c r="E7391" i="3"/>
  <c r="B7391" i="3"/>
  <c r="J7390" i="3"/>
  <c r="I7390" i="3"/>
  <c r="H7390" i="3"/>
  <c r="E7390" i="3"/>
  <c r="B7390" i="3"/>
  <c r="J7389" i="3"/>
  <c r="I7389" i="3"/>
  <c r="H7389" i="3"/>
  <c r="E7389" i="3"/>
  <c r="B7389" i="3"/>
  <c r="J7388" i="3"/>
  <c r="I7388" i="3"/>
  <c r="H7388" i="3"/>
  <c r="E7388" i="3"/>
  <c r="B7388" i="3"/>
  <c r="J7387" i="3"/>
  <c r="I7387" i="3"/>
  <c r="H7387" i="3"/>
  <c r="E7387" i="3"/>
  <c r="B7387" i="3"/>
  <c r="J7386" i="3"/>
  <c r="I7386" i="3"/>
  <c r="H7386" i="3"/>
  <c r="E7386" i="3"/>
  <c r="B7386" i="3"/>
  <c r="J7385" i="3"/>
  <c r="I7385" i="3"/>
  <c r="H7385" i="3"/>
  <c r="E7385" i="3"/>
  <c r="B7385" i="3"/>
  <c r="J7384" i="3"/>
  <c r="I7384" i="3"/>
  <c r="H7384" i="3"/>
  <c r="E7384" i="3"/>
  <c r="B7384" i="3"/>
  <c r="J7383" i="3"/>
  <c r="I7383" i="3"/>
  <c r="H7383" i="3"/>
  <c r="E7383" i="3"/>
  <c r="B7383" i="3"/>
  <c r="J7382" i="3"/>
  <c r="I7382" i="3"/>
  <c r="H7382" i="3"/>
  <c r="E7382" i="3"/>
  <c r="B7382" i="3"/>
  <c r="J7381" i="3"/>
  <c r="I7381" i="3"/>
  <c r="H7381" i="3"/>
  <c r="E7381" i="3"/>
  <c r="B7381" i="3"/>
  <c r="J7380" i="3"/>
  <c r="I7380" i="3"/>
  <c r="H7380" i="3"/>
  <c r="E7380" i="3"/>
  <c r="B7380" i="3"/>
  <c r="J7379" i="3"/>
  <c r="I7379" i="3"/>
  <c r="H7379" i="3"/>
  <c r="E7379" i="3"/>
  <c r="B7379" i="3"/>
  <c r="J7378" i="3"/>
  <c r="I7378" i="3"/>
  <c r="H7378" i="3"/>
  <c r="E7378" i="3"/>
  <c r="B7378" i="3"/>
  <c r="J7377" i="3"/>
  <c r="I7377" i="3"/>
  <c r="H7377" i="3"/>
  <c r="E7377" i="3"/>
  <c r="B7377" i="3"/>
  <c r="J7376" i="3"/>
  <c r="I7376" i="3"/>
  <c r="H7376" i="3"/>
  <c r="E7376" i="3"/>
  <c r="B7376" i="3"/>
  <c r="J7375" i="3"/>
  <c r="I7375" i="3"/>
  <c r="H7375" i="3"/>
  <c r="E7375" i="3"/>
  <c r="B7375" i="3"/>
  <c r="J7374" i="3"/>
  <c r="I7374" i="3"/>
  <c r="H7374" i="3"/>
  <c r="E7374" i="3"/>
  <c r="B7374" i="3"/>
  <c r="J7373" i="3"/>
  <c r="I7373" i="3"/>
  <c r="H7373" i="3"/>
  <c r="E7373" i="3"/>
  <c r="B7373" i="3"/>
  <c r="J7372" i="3"/>
  <c r="I7372" i="3"/>
  <c r="H7372" i="3"/>
  <c r="E7372" i="3"/>
  <c r="B7372" i="3"/>
  <c r="J7371" i="3"/>
  <c r="I7371" i="3"/>
  <c r="H7371" i="3"/>
  <c r="E7371" i="3"/>
  <c r="B7371" i="3"/>
  <c r="J7370" i="3"/>
  <c r="I7370" i="3"/>
  <c r="H7370" i="3"/>
  <c r="E7370" i="3"/>
  <c r="B7370" i="3"/>
  <c r="J7369" i="3"/>
  <c r="I7369" i="3"/>
  <c r="H7369" i="3"/>
  <c r="E7369" i="3"/>
  <c r="B7369" i="3"/>
  <c r="J7368" i="3"/>
  <c r="I7368" i="3"/>
  <c r="H7368" i="3"/>
  <c r="E7368" i="3"/>
  <c r="B7368" i="3"/>
  <c r="J7367" i="3"/>
  <c r="I7367" i="3"/>
  <c r="H7367" i="3"/>
  <c r="E7367" i="3"/>
  <c r="B7367" i="3"/>
  <c r="J7366" i="3"/>
  <c r="I7366" i="3"/>
  <c r="H7366" i="3"/>
  <c r="E7366" i="3"/>
  <c r="B7366" i="3"/>
  <c r="J7365" i="3"/>
  <c r="I7365" i="3"/>
  <c r="H7365" i="3"/>
  <c r="E7365" i="3"/>
  <c r="B7365" i="3"/>
  <c r="J7364" i="3"/>
  <c r="I7364" i="3"/>
  <c r="H7364" i="3"/>
  <c r="E7364" i="3"/>
  <c r="B7364" i="3"/>
  <c r="J7363" i="3"/>
  <c r="I7363" i="3"/>
  <c r="H7363" i="3"/>
  <c r="E7363" i="3"/>
  <c r="B7363" i="3"/>
  <c r="J7362" i="3"/>
  <c r="I7362" i="3"/>
  <c r="H7362" i="3"/>
  <c r="E7362" i="3"/>
  <c r="B7362" i="3"/>
  <c r="J7361" i="3"/>
  <c r="I7361" i="3"/>
  <c r="H7361" i="3"/>
  <c r="E7361" i="3"/>
  <c r="B7361" i="3"/>
  <c r="J7360" i="3"/>
  <c r="I7360" i="3"/>
  <c r="H7360" i="3"/>
  <c r="E7360" i="3"/>
  <c r="B7360" i="3"/>
  <c r="J7359" i="3"/>
  <c r="I7359" i="3"/>
  <c r="H7359" i="3"/>
  <c r="E7359" i="3"/>
  <c r="B7359" i="3"/>
  <c r="J7358" i="3"/>
  <c r="I7358" i="3"/>
  <c r="H7358" i="3"/>
  <c r="E7358" i="3"/>
  <c r="B7358" i="3"/>
  <c r="J7357" i="3"/>
  <c r="I7357" i="3"/>
  <c r="H7357" i="3"/>
  <c r="E7357" i="3"/>
  <c r="B7357" i="3"/>
  <c r="J7356" i="3"/>
  <c r="I7356" i="3"/>
  <c r="H7356" i="3"/>
  <c r="E7356" i="3"/>
  <c r="B7356" i="3"/>
  <c r="J7355" i="3"/>
  <c r="I7355" i="3"/>
  <c r="H7355" i="3"/>
  <c r="E7355" i="3"/>
  <c r="B7355" i="3"/>
  <c r="J7354" i="3"/>
  <c r="I7354" i="3"/>
  <c r="H7354" i="3"/>
  <c r="E7354" i="3"/>
  <c r="B7354" i="3"/>
  <c r="J7353" i="3"/>
  <c r="I7353" i="3"/>
  <c r="H7353" i="3"/>
  <c r="E7353" i="3"/>
  <c r="B7353" i="3"/>
  <c r="J7352" i="3"/>
  <c r="I7352" i="3"/>
  <c r="H7352" i="3"/>
  <c r="E7352" i="3"/>
  <c r="B7352" i="3"/>
  <c r="J7351" i="3"/>
  <c r="I7351" i="3"/>
  <c r="H7351" i="3"/>
  <c r="E7351" i="3"/>
  <c r="B7351" i="3"/>
  <c r="J7350" i="3"/>
  <c r="I7350" i="3"/>
  <c r="H7350" i="3"/>
  <c r="E7350" i="3"/>
  <c r="B7350" i="3"/>
  <c r="J7349" i="3"/>
  <c r="I7349" i="3"/>
  <c r="H7349" i="3"/>
  <c r="E7349" i="3"/>
  <c r="B7349" i="3"/>
  <c r="J7348" i="3"/>
  <c r="I7348" i="3"/>
  <c r="H7348" i="3"/>
  <c r="E7348" i="3"/>
  <c r="B7348" i="3"/>
  <c r="J7347" i="3"/>
  <c r="I7347" i="3"/>
  <c r="H7347" i="3"/>
  <c r="E7347" i="3"/>
  <c r="B7347" i="3"/>
  <c r="J7346" i="3"/>
  <c r="I7346" i="3"/>
  <c r="H7346" i="3"/>
  <c r="E7346" i="3"/>
  <c r="B7346" i="3"/>
  <c r="J7345" i="3"/>
  <c r="I7345" i="3"/>
  <c r="H7345" i="3"/>
  <c r="E7345" i="3"/>
  <c r="B7345" i="3"/>
  <c r="J7344" i="3"/>
  <c r="I7344" i="3"/>
  <c r="H7344" i="3"/>
  <c r="E7344" i="3"/>
  <c r="B7344" i="3"/>
  <c r="J7343" i="3"/>
  <c r="I7343" i="3"/>
  <c r="H7343" i="3"/>
  <c r="E7343" i="3"/>
  <c r="B7343" i="3"/>
  <c r="J7342" i="3"/>
  <c r="I7342" i="3"/>
  <c r="H7342" i="3"/>
  <c r="E7342" i="3"/>
  <c r="B7342" i="3"/>
  <c r="J7341" i="3"/>
  <c r="I7341" i="3"/>
  <c r="H7341" i="3"/>
  <c r="E7341" i="3"/>
  <c r="B7341" i="3"/>
  <c r="J7340" i="3"/>
  <c r="I7340" i="3"/>
  <c r="H7340" i="3"/>
  <c r="E7340" i="3"/>
  <c r="B7340" i="3"/>
  <c r="J7339" i="3"/>
  <c r="I7339" i="3"/>
  <c r="H7339" i="3"/>
  <c r="E7339" i="3"/>
  <c r="B7339" i="3"/>
  <c r="J7338" i="3"/>
  <c r="I7338" i="3"/>
  <c r="H7338" i="3"/>
  <c r="E7338" i="3"/>
  <c r="B7338" i="3"/>
  <c r="J7337" i="3"/>
  <c r="I7337" i="3"/>
  <c r="H7337" i="3"/>
  <c r="E7337" i="3"/>
  <c r="B7337" i="3"/>
  <c r="J7336" i="3"/>
  <c r="I7336" i="3"/>
  <c r="H7336" i="3"/>
  <c r="E7336" i="3"/>
  <c r="B7336" i="3"/>
  <c r="J7335" i="3"/>
  <c r="I7335" i="3"/>
  <c r="H7335" i="3"/>
  <c r="E7335" i="3"/>
  <c r="B7335" i="3"/>
  <c r="J7334" i="3"/>
  <c r="I7334" i="3"/>
  <c r="H7334" i="3"/>
  <c r="E7334" i="3"/>
  <c r="B7334" i="3"/>
  <c r="J7333" i="3"/>
  <c r="I7333" i="3"/>
  <c r="H7333" i="3"/>
  <c r="E7333" i="3"/>
  <c r="B7333" i="3"/>
  <c r="J7332" i="3"/>
  <c r="I7332" i="3"/>
  <c r="H7332" i="3"/>
  <c r="E7332" i="3"/>
  <c r="B7332" i="3"/>
  <c r="J7331" i="3"/>
  <c r="I7331" i="3"/>
  <c r="H7331" i="3"/>
  <c r="E7331" i="3"/>
  <c r="B7331" i="3"/>
  <c r="J7330" i="3"/>
  <c r="I7330" i="3"/>
  <c r="H7330" i="3"/>
  <c r="E7330" i="3"/>
  <c r="B7330" i="3"/>
  <c r="J7329" i="3"/>
  <c r="I7329" i="3"/>
  <c r="H7329" i="3"/>
  <c r="E7329" i="3"/>
  <c r="B7329" i="3"/>
  <c r="J7328" i="3"/>
  <c r="I7328" i="3"/>
  <c r="H7328" i="3"/>
  <c r="E7328" i="3"/>
  <c r="B7328" i="3"/>
  <c r="J7327" i="3"/>
  <c r="I7327" i="3"/>
  <c r="H7327" i="3"/>
  <c r="E7327" i="3"/>
  <c r="B7327" i="3"/>
  <c r="J7326" i="3"/>
  <c r="I7326" i="3"/>
  <c r="H7326" i="3"/>
  <c r="E7326" i="3"/>
  <c r="B7326" i="3"/>
  <c r="J7325" i="3"/>
  <c r="I7325" i="3"/>
  <c r="H7325" i="3"/>
  <c r="E7325" i="3"/>
  <c r="B7325" i="3"/>
  <c r="J7324" i="3"/>
  <c r="I7324" i="3"/>
  <c r="H7324" i="3"/>
  <c r="E7324" i="3"/>
  <c r="B7324" i="3"/>
  <c r="J7323" i="3"/>
  <c r="I7323" i="3"/>
  <c r="H7323" i="3"/>
  <c r="E7323" i="3"/>
  <c r="B7323" i="3"/>
  <c r="J7322" i="3"/>
  <c r="I7322" i="3"/>
  <c r="H7322" i="3"/>
  <c r="E7322" i="3"/>
  <c r="B7322" i="3"/>
  <c r="J7321" i="3"/>
  <c r="I7321" i="3"/>
  <c r="H7321" i="3"/>
  <c r="E7321" i="3"/>
  <c r="B7321" i="3"/>
  <c r="J7320" i="3"/>
  <c r="I7320" i="3"/>
  <c r="H7320" i="3"/>
  <c r="E7320" i="3"/>
  <c r="B7320" i="3"/>
  <c r="J7319" i="3"/>
  <c r="I7319" i="3"/>
  <c r="H7319" i="3"/>
  <c r="E7319" i="3"/>
  <c r="B7319" i="3"/>
  <c r="J7318" i="3"/>
  <c r="I7318" i="3"/>
  <c r="H7318" i="3"/>
  <c r="E7318" i="3"/>
  <c r="B7318" i="3"/>
  <c r="J7317" i="3"/>
  <c r="I7317" i="3"/>
  <c r="H7317" i="3"/>
  <c r="E7317" i="3"/>
  <c r="B7317" i="3"/>
  <c r="J7316" i="3"/>
  <c r="I7316" i="3"/>
  <c r="H7316" i="3"/>
  <c r="E7316" i="3"/>
  <c r="B7316" i="3"/>
  <c r="J7315" i="3"/>
  <c r="I7315" i="3"/>
  <c r="H7315" i="3"/>
  <c r="E7315" i="3"/>
  <c r="B7315" i="3"/>
  <c r="J7314" i="3"/>
  <c r="I7314" i="3"/>
  <c r="H7314" i="3"/>
  <c r="E7314" i="3"/>
  <c r="B7314" i="3"/>
  <c r="J7313" i="3"/>
  <c r="I7313" i="3"/>
  <c r="H7313" i="3"/>
  <c r="E7313" i="3"/>
  <c r="B7313" i="3"/>
  <c r="J7312" i="3"/>
  <c r="I7312" i="3"/>
  <c r="H7312" i="3"/>
  <c r="E7312" i="3"/>
  <c r="B7312" i="3"/>
  <c r="J7311" i="3"/>
  <c r="I7311" i="3"/>
  <c r="H7311" i="3"/>
  <c r="E7311" i="3"/>
  <c r="B7311" i="3"/>
  <c r="J7310" i="3"/>
  <c r="I7310" i="3"/>
  <c r="H7310" i="3"/>
  <c r="E7310" i="3"/>
  <c r="B7310" i="3"/>
  <c r="J7309" i="3"/>
  <c r="I7309" i="3"/>
  <c r="H7309" i="3"/>
  <c r="E7309" i="3"/>
  <c r="B7309" i="3"/>
  <c r="J7308" i="3"/>
  <c r="I7308" i="3"/>
  <c r="H7308" i="3"/>
  <c r="E7308" i="3"/>
  <c r="B7308" i="3"/>
  <c r="J7307" i="3"/>
  <c r="I7307" i="3"/>
  <c r="H7307" i="3"/>
  <c r="E7307" i="3"/>
  <c r="B7307" i="3"/>
  <c r="J7306" i="3"/>
  <c r="I7306" i="3"/>
  <c r="H7306" i="3"/>
  <c r="E7306" i="3"/>
  <c r="B7306" i="3"/>
  <c r="J7305" i="3"/>
  <c r="I7305" i="3"/>
  <c r="H7305" i="3"/>
  <c r="E7305" i="3"/>
  <c r="B7305" i="3"/>
  <c r="J7304" i="3"/>
  <c r="I7304" i="3"/>
  <c r="H7304" i="3"/>
  <c r="E7304" i="3"/>
  <c r="B7304" i="3"/>
  <c r="J7303" i="3"/>
  <c r="I7303" i="3"/>
  <c r="H7303" i="3"/>
  <c r="E7303" i="3"/>
  <c r="B7303" i="3"/>
  <c r="J7302" i="3"/>
  <c r="I7302" i="3"/>
  <c r="H7302" i="3"/>
  <c r="E7302" i="3"/>
  <c r="B7302" i="3"/>
  <c r="J7301" i="3"/>
  <c r="I7301" i="3"/>
  <c r="H7301" i="3"/>
  <c r="E7301" i="3"/>
  <c r="B7301" i="3"/>
  <c r="J7300" i="3"/>
  <c r="I7300" i="3"/>
  <c r="H7300" i="3"/>
  <c r="E7300" i="3"/>
  <c r="B7300" i="3"/>
  <c r="J7299" i="3"/>
  <c r="I7299" i="3"/>
  <c r="H7299" i="3"/>
  <c r="E7299" i="3"/>
  <c r="B7299" i="3"/>
  <c r="J7298" i="3"/>
  <c r="I7298" i="3"/>
  <c r="H7298" i="3"/>
  <c r="E7298" i="3"/>
  <c r="B7298" i="3"/>
  <c r="J7297" i="3"/>
  <c r="I7297" i="3"/>
  <c r="H7297" i="3"/>
  <c r="E7297" i="3"/>
  <c r="B7297" i="3"/>
  <c r="J7296" i="3"/>
  <c r="I7296" i="3"/>
  <c r="H7296" i="3"/>
  <c r="E7296" i="3"/>
  <c r="B7296" i="3"/>
  <c r="J7295" i="3"/>
  <c r="I7295" i="3"/>
  <c r="H7295" i="3"/>
  <c r="E7295" i="3"/>
  <c r="B7295" i="3"/>
  <c r="J7294" i="3"/>
  <c r="I7294" i="3"/>
  <c r="H7294" i="3"/>
  <c r="E7294" i="3"/>
  <c r="B7294" i="3"/>
  <c r="J7293" i="3"/>
  <c r="I7293" i="3"/>
  <c r="H7293" i="3"/>
  <c r="E7293" i="3"/>
  <c r="B7293" i="3"/>
  <c r="J7292" i="3"/>
  <c r="I7292" i="3"/>
  <c r="H7292" i="3"/>
  <c r="E7292" i="3"/>
  <c r="B7292" i="3"/>
  <c r="J7291" i="3"/>
  <c r="I7291" i="3"/>
  <c r="H7291" i="3"/>
  <c r="E7291" i="3"/>
  <c r="B7291" i="3"/>
  <c r="J7290" i="3"/>
  <c r="I7290" i="3"/>
  <c r="H7290" i="3"/>
  <c r="E7290" i="3"/>
  <c r="B7290" i="3"/>
  <c r="J7289" i="3"/>
  <c r="I7289" i="3"/>
  <c r="H7289" i="3"/>
  <c r="E7289" i="3"/>
  <c r="B7289" i="3"/>
  <c r="J7288" i="3"/>
  <c r="I7288" i="3"/>
  <c r="H7288" i="3"/>
  <c r="E7288" i="3"/>
  <c r="B7288" i="3"/>
  <c r="J7287" i="3"/>
  <c r="I7287" i="3"/>
  <c r="H7287" i="3"/>
  <c r="E7287" i="3"/>
  <c r="B7287" i="3"/>
  <c r="J7286" i="3"/>
  <c r="I7286" i="3"/>
  <c r="H7286" i="3"/>
  <c r="E7286" i="3"/>
  <c r="B7286" i="3"/>
  <c r="J7285" i="3"/>
  <c r="I7285" i="3"/>
  <c r="H7285" i="3"/>
  <c r="E7285" i="3"/>
  <c r="B7285" i="3"/>
  <c r="J7284" i="3"/>
  <c r="I7284" i="3"/>
  <c r="H7284" i="3"/>
  <c r="E7284" i="3"/>
  <c r="B7284" i="3"/>
  <c r="J7283" i="3"/>
  <c r="I7283" i="3"/>
  <c r="H7283" i="3"/>
  <c r="E7283" i="3"/>
  <c r="B7283" i="3"/>
  <c r="J7282" i="3"/>
  <c r="I7282" i="3"/>
  <c r="H7282" i="3"/>
  <c r="E7282" i="3"/>
  <c r="B7282" i="3"/>
  <c r="J7281" i="3"/>
  <c r="I7281" i="3"/>
  <c r="H7281" i="3"/>
  <c r="E7281" i="3"/>
  <c r="B7281" i="3"/>
  <c r="J7280" i="3"/>
  <c r="I7280" i="3"/>
  <c r="H7280" i="3"/>
  <c r="E7280" i="3"/>
  <c r="B7280" i="3"/>
  <c r="J7279" i="3"/>
  <c r="I7279" i="3"/>
  <c r="H7279" i="3"/>
  <c r="E7279" i="3"/>
  <c r="B7279" i="3"/>
  <c r="J7278" i="3"/>
  <c r="I7278" i="3"/>
  <c r="H7278" i="3"/>
  <c r="E7278" i="3"/>
  <c r="B7278" i="3"/>
  <c r="J7277" i="3"/>
  <c r="I7277" i="3"/>
  <c r="H7277" i="3"/>
  <c r="E7277" i="3"/>
  <c r="B7277" i="3"/>
  <c r="J7276" i="3"/>
  <c r="I7276" i="3"/>
  <c r="H7276" i="3"/>
  <c r="E7276" i="3"/>
  <c r="B7276" i="3"/>
  <c r="J7275" i="3"/>
  <c r="I7275" i="3"/>
  <c r="H7275" i="3"/>
  <c r="E7275" i="3"/>
  <c r="B7275" i="3"/>
  <c r="J7274" i="3"/>
  <c r="I7274" i="3"/>
  <c r="H7274" i="3"/>
  <c r="E7274" i="3"/>
  <c r="B7274" i="3"/>
  <c r="J7273" i="3"/>
  <c r="I7273" i="3"/>
  <c r="H7273" i="3"/>
  <c r="E7273" i="3"/>
  <c r="B7273" i="3"/>
  <c r="J7272" i="3"/>
  <c r="I7272" i="3"/>
  <c r="H7272" i="3"/>
  <c r="E7272" i="3"/>
  <c r="B7272" i="3"/>
  <c r="J7271" i="3"/>
  <c r="I7271" i="3"/>
  <c r="H7271" i="3"/>
  <c r="E7271" i="3"/>
  <c r="B7271" i="3"/>
  <c r="J7270" i="3"/>
  <c r="I7270" i="3"/>
  <c r="H7270" i="3"/>
  <c r="E7270" i="3"/>
  <c r="B7270" i="3"/>
  <c r="J7269" i="3"/>
  <c r="I7269" i="3"/>
  <c r="H7269" i="3"/>
  <c r="E7269" i="3"/>
  <c r="B7269" i="3"/>
  <c r="J7268" i="3"/>
  <c r="I7268" i="3"/>
  <c r="H7268" i="3"/>
  <c r="E7268" i="3"/>
  <c r="B7268" i="3"/>
  <c r="J7267" i="3"/>
  <c r="I7267" i="3"/>
  <c r="H7267" i="3"/>
  <c r="E7267" i="3"/>
  <c r="B7267" i="3"/>
  <c r="J7266" i="3"/>
  <c r="I7266" i="3"/>
  <c r="H7266" i="3"/>
  <c r="E7266" i="3"/>
  <c r="B7266" i="3"/>
  <c r="J7265" i="3"/>
  <c r="I7265" i="3"/>
  <c r="H7265" i="3"/>
  <c r="E7265" i="3"/>
  <c r="B7265" i="3"/>
  <c r="J7264" i="3"/>
  <c r="I7264" i="3"/>
  <c r="H7264" i="3"/>
  <c r="E7264" i="3"/>
  <c r="B7264" i="3"/>
  <c r="J7263" i="3"/>
  <c r="I7263" i="3"/>
  <c r="H7263" i="3"/>
  <c r="E7263" i="3"/>
  <c r="B7263" i="3"/>
  <c r="J7262" i="3"/>
  <c r="I7262" i="3"/>
  <c r="H7262" i="3"/>
  <c r="E7262" i="3"/>
  <c r="B7262" i="3"/>
  <c r="J7261" i="3"/>
  <c r="I7261" i="3"/>
  <c r="H7261" i="3"/>
  <c r="E7261" i="3"/>
  <c r="B7261" i="3"/>
  <c r="J7260" i="3"/>
  <c r="I7260" i="3"/>
  <c r="H7260" i="3"/>
  <c r="E7260" i="3"/>
  <c r="B7260" i="3"/>
  <c r="J7259" i="3"/>
  <c r="I7259" i="3"/>
  <c r="H7259" i="3"/>
  <c r="E7259" i="3"/>
  <c r="B7259" i="3"/>
  <c r="J7258" i="3"/>
  <c r="I7258" i="3"/>
  <c r="H7258" i="3"/>
  <c r="E7258" i="3"/>
  <c r="B7258" i="3"/>
  <c r="J7257" i="3"/>
  <c r="I7257" i="3"/>
  <c r="H7257" i="3"/>
  <c r="E7257" i="3"/>
  <c r="B7257" i="3"/>
  <c r="J7256" i="3"/>
  <c r="I7256" i="3"/>
  <c r="H7256" i="3"/>
  <c r="E7256" i="3"/>
  <c r="B7256" i="3"/>
  <c r="J7255" i="3"/>
  <c r="I7255" i="3"/>
  <c r="H7255" i="3"/>
  <c r="E7255" i="3"/>
  <c r="B7255" i="3"/>
  <c r="J7254" i="3"/>
  <c r="I7254" i="3"/>
  <c r="H7254" i="3"/>
  <c r="E7254" i="3"/>
  <c r="B7254" i="3"/>
  <c r="J7253" i="3"/>
  <c r="I7253" i="3"/>
  <c r="H7253" i="3"/>
  <c r="E7253" i="3"/>
  <c r="B7253" i="3"/>
  <c r="J7252" i="3"/>
  <c r="I7252" i="3"/>
  <c r="H7252" i="3"/>
  <c r="E7252" i="3"/>
  <c r="B7252" i="3"/>
  <c r="J7251" i="3"/>
  <c r="I7251" i="3"/>
  <c r="H7251" i="3"/>
  <c r="E7251" i="3"/>
  <c r="B7251" i="3"/>
  <c r="J7250" i="3"/>
  <c r="I7250" i="3"/>
  <c r="H7250" i="3"/>
  <c r="E7250" i="3"/>
  <c r="B7250" i="3"/>
  <c r="J7249" i="3"/>
  <c r="I7249" i="3"/>
  <c r="H7249" i="3"/>
  <c r="E7249" i="3"/>
  <c r="B7249" i="3"/>
  <c r="J7248" i="3"/>
  <c r="I7248" i="3"/>
  <c r="H7248" i="3"/>
  <c r="E7248" i="3"/>
  <c r="B7248" i="3"/>
  <c r="J7247" i="3"/>
  <c r="I7247" i="3"/>
  <c r="H7247" i="3"/>
  <c r="E7247" i="3"/>
  <c r="B7247" i="3"/>
  <c r="J7246" i="3"/>
  <c r="I7246" i="3"/>
  <c r="H7246" i="3"/>
  <c r="E7246" i="3"/>
  <c r="B7246" i="3"/>
  <c r="J7245" i="3"/>
  <c r="I7245" i="3"/>
  <c r="H7245" i="3"/>
  <c r="E7245" i="3"/>
  <c r="B7245" i="3"/>
  <c r="J7244" i="3"/>
  <c r="I7244" i="3"/>
  <c r="H7244" i="3"/>
  <c r="E7244" i="3"/>
  <c r="B7244" i="3"/>
  <c r="J7243" i="3"/>
  <c r="I7243" i="3"/>
  <c r="H7243" i="3"/>
  <c r="E7243" i="3"/>
  <c r="B7243" i="3"/>
  <c r="J7242" i="3"/>
  <c r="I7242" i="3"/>
  <c r="H7242" i="3"/>
  <c r="E7242" i="3"/>
  <c r="B7242" i="3"/>
  <c r="J7241" i="3"/>
  <c r="I7241" i="3"/>
  <c r="H7241" i="3"/>
  <c r="E7241" i="3"/>
  <c r="B7241" i="3"/>
  <c r="J7240" i="3"/>
  <c r="I7240" i="3"/>
  <c r="H7240" i="3"/>
  <c r="E7240" i="3"/>
  <c r="B7240" i="3"/>
  <c r="J7239" i="3"/>
  <c r="I7239" i="3"/>
  <c r="H7239" i="3"/>
  <c r="E7239" i="3"/>
  <c r="B7239" i="3"/>
  <c r="J7238" i="3"/>
  <c r="I7238" i="3"/>
  <c r="H7238" i="3"/>
  <c r="E7238" i="3"/>
  <c r="B7238" i="3"/>
  <c r="J7237" i="3"/>
  <c r="I7237" i="3"/>
  <c r="H7237" i="3"/>
  <c r="E7237" i="3"/>
  <c r="B7237" i="3"/>
  <c r="J7236" i="3"/>
  <c r="I7236" i="3"/>
  <c r="H7236" i="3"/>
  <c r="E7236" i="3"/>
  <c r="B7236" i="3"/>
  <c r="J7235" i="3"/>
  <c r="I7235" i="3"/>
  <c r="H7235" i="3"/>
  <c r="E7235" i="3"/>
  <c r="B7235" i="3"/>
  <c r="J7234" i="3"/>
  <c r="I7234" i="3"/>
  <c r="H7234" i="3"/>
  <c r="E7234" i="3"/>
  <c r="B7234" i="3"/>
  <c r="J7233" i="3"/>
  <c r="I7233" i="3"/>
  <c r="H7233" i="3"/>
  <c r="E7233" i="3"/>
  <c r="B7233" i="3"/>
  <c r="J7232" i="3"/>
  <c r="I7232" i="3"/>
  <c r="H7232" i="3"/>
  <c r="E7232" i="3"/>
  <c r="B7232" i="3"/>
  <c r="J7231" i="3"/>
  <c r="I7231" i="3"/>
  <c r="H7231" i="3"/>
  <c r="E7231" i="3"/>
  <c r="B7231" i="3"/>
  <c r="J7230" i="3"/>
  <c r="I7230" i="3"/>
  <c r="H7230" i="3"/>
  <c r="E7230" i="3"/>
  <c r="B7230" i="3"/>
  <c r="J7229" i="3"/>
  <c r="I7229" i="3"/>
  <c r="H7229" i="3"/>
  <c r="E7229" i="3"/>
  <c r="B7229" i="3"/>
  <c r="J7228" i="3"/>
  <c r="I7228" i="3"/>
  <c r="H7228" i="3"/>
  <c r="E7228" i="3"/>
  <c r="B7228" i="3"/>
  <c r="J7227" i="3"/>
  <c r="I7227" i="3"/>
  <c r="H7227" i="3"/>
  <c r="E7227" i="3"/>
  <c r="B7227" i="3"/>
  <c r="J7226" i="3"/>
  <c r="I7226" i="3"/>
  <c r="H7226" i="3"/>
  <c r="E7226" i="3"/>
  <c r="B7226" i="3"/>
  <c r="J7225" i="3"/>
  <c r="I7225" i="3"/>
  <c r="H7225" i="3"/>
  <c r="E7225" i="3"/>
  <c r="B7225" i="3"/>
  <c r="J7224" i="3"/>
  <c r="I7224" i="3"/>
  <c r="H7224" i="3"/>
  <c r="E7224" i="3"/>
  <c r="B7224" i="3"/>
  <c r="J7223" i="3"/>
  <c r="I7223" i="3"/>
  <c r="H7223" i="3"/>
  <c r="E7223" i="3"/>
  <c r="B7223" i="3"/>
  <c r="J7222" i="3"/>
  <c r="I7222" i="3"/>
  <c r="H7222" i="3"/>
  <c r="E7222" i="3"/>
  <c r="B7222" i="3"/>
  <c r="J7221" i="3"/>
  <c r="I7221" i="3"/>
  <c r="H7221" i="3"/>
  <c r="E7221" i="3"/>
  <c r="B7221" i="3"/>
  <c r="J7220" i="3"/>
  <c r="I7220" i="3"/>
  <c r="H7220" i="3"/>
  <c r="E7220" i="3"/>
  <c r="B7220" i="3"/>
  <c r="J7219" i="3"/>
  <c r="I7219" i="3"/>
  <c r="H7219" i="3"/>
  <c r="E7219" i="3"/>
  <c r="B7219" i="3"/>
  <c r="J7218" i="3"/>
  <c r="I7218" i="3"/>
  <c r="H7218" i="3"/>
  <c r="E7218" i="3"/>
  <c r="B7218" i="3"/>
  <c r="J7217" i="3"/>
  <c r="I7217" i="3"/>
  <c r="H7217" i="3"/>
  <c r="E7217" i="3"/>
  <c r="B7217" i="3"/>
  <c r="J7216" i="3"/>
  <c r="I7216" i="3"/>
  <c r="H7216" i="3"/>
  <c r="E7216" i="3"/>
  <c r="B7216" i="3"/>
  <c r="J7215" i="3"/>
  <c r="I7215" i="3"/>
  <c r="H7215" i="3"/>
  <c r="E7215" i="3"/>
  <c r="B7215" i="3"/>
  <c r="J7214" i="3"/>
  <c r="I7214" i="3"/>
  <c r="H7214" i="3"/>
  <c r="E7214" i="3"/>
  <c r="B7214" i="3"/>
  <c r="J7213" i="3"/>
  <c r="I7213" i="3"/>
  <c r="H7213" i="3"/>
  <c r="E7213" i="3"/>
  <c r="B7213" i="3"/>
  <c r="J7212" i="3"/>
  <c r="I7212" i="3"/>
  <c r="H7212" i="3"/>
  <c r="E7212" i="3"/>
  <c r="B7212" i="3"/>
  <c r="J7211" i="3"/>
  <c r="I7211" i="3"/>
  <c r="H7211" i="3"/>
  <c r="E7211" i="3"/>
  <c r="B7211" i="3"/>
  <c r="J7210" i="3"/>
  <c r="I7210" i="3"/>
  <c r="H7210" i="3"/>
  <c r="E7210" i="3"/>
  <c r="B7210" i="3"/>
  <c r="J7209" i="3"/>
  <c r="I7209" i="3"/>
  <c r="H7209" i="3"/>
  <c r="E7209" i="3"/>
  <c r="B7209" i="3"/>
  <c r="J7208" i="3"/>
  <c r="I7208" i="3"/>
  <c r="H7208" i="3"/>
  <c r="E7208" i="3"/>
  <c r="B7208" i="3"/>
  <c r="J7207" i="3"/>
  <c r="I7207" i="3"/>
  <c r="H7207" i="3"/>
  <c r="E7207" i="3"/>
  <c r="B7207" i="3"/>
  <c r="J7206" i="3"/>
  <c r="I7206" i="3"/>
  <c r="H7206" i="3"/>
  <c r="E7206" i="3"/>
  <c r="B7206" i="3"/>
  <c r="J7205" i="3"/>
  <c r="I7205" i="3"/>
  <c r="H7205" i="3"/>
  <c r="E7205" i="3"/>
  <c r="B7205" i="3"/>
  <c r="J7204" i="3"/>
  <c r="I7204" i="3"/>
  <c r="H7204" i="3"/>
  <c r="E7204" i="3"/>
  <c r="B7204" i="3"/>
  <c r="J7203" i="3"/>
  <c r="I7203" i="3"/>
  <c r="H7203" i="3"/>
  <c r="E7203" i="3"/>
  <c r="B7203" i="3"/>
  <c r="J7202" i="3"/>
  <c r="I7202" i="3"/>
  <c r="H7202" i="3"/>
  <c r="E7202" i="3"/>
  <c r="B7202" i="3"/>
  <c r="J7201" i="3"/>
  <c r="I7201" i="3"/>
  <c r="H7201" i="3"/>
  <c r="E7201" i="3"/>
  <c r="B7201" i="3"/>
  <c r="J7200" i="3"/>
  <c r="I7200" i="3"/>
  <c r="H7200" i="3"/>
  <c r="E7200" i="3"/>
  <c r="B7200" i="3"/>
  <c r="J7199" i="3"/>
  <c r="I7199" i="3"/>
  <c r="H7199" i="3"/>
  <c r="E7199" i="3"/>
  <c r="B7199" i="3"/>
  <c r="J7198" i="3"/>
  <c r="I7198" i="3"/>
  <c r="H7198" i="3"/>
  <c r="E7198" i="3"/>
  <c r="B7198" i="3"/>
  <c r="J7197" i="3"/>
  <c r="I7197" i="3"/>
  <c r="H7197" i="3"/>
  <c r="E7197" i="3"/>
  <c r="B7197" i="3"/>
  <c r="J7196" i="3"/>
  <c r="I7196" i="3"/>
  <c r="H7196" i="3"/>
  <c r="E7196" i="3"/>
  <c r="B7196" i="3"/>
  <c r="J7195" i="3"/>
  <c r="I7195" i="3"/>
  <c r="H7195" i="3"/>
  <c r="E7195" i="3"/>
  <c r="B7195" i="3"/>
  <c r="J7194" i="3"/>
  <c r="I7194" i="3"/>
  <c r="H7194" i="3"/>
  <c r="E7194" i="3"/>
  <c r="B7194" i="3"/>
  <c r="J7193" i="3"/>
  <c r="I7193" i="3"/>
  <c r="H7193" i="3"/>
  <c r="E7193" i="3"/>
  <c r="B7193" i="3"/>
  <c r="J7192" i="3"/>
  <c r="I7192" i="3"/>
  <c r="H7192" i="3"/>
  <c r="E7192" i="3"/>
  <c r="B7192" i="3"/>
  <c r="J7191" i="3"/>
  <c r="I7191" i="3"/>
  <c r="H7191" i="3"/>
  <c r="E7191" i="3"/>
  <c r="B7191" i="3"/>
  <c r="J7190" i="3"/>
  <c r="I7190" i="3"/>
  <c r="H7190" i="3"/>
  <c r="E7190" i="3"/>
  <c r="B7190" i="3"/>
  <c r="J7189" i="3"/>
  <c r="I7189" i="3"/>
  <c r="H7189" i="3"/>
  <c r="E7189" i="3"/>
  <c r="B7189" i="3"/>
  <c r="J7188" i="3"/>
  <c r="I7188" i="3"/>
  <c r="H7188" i="3"/>
  <c r="E7188" i="3"/>
  <c r="B7188" i="3"/>
  <c r="J7187" i="3"/>
  <c r="I7187" i="3"/>
  <c r="H7187" i="3"/>
  <c r="E7187" i="3"/>
  <c r="B7187" i="3"/>
  <c r="J7186" i="3"/>
  <c r="I7186" i="3"/>
  <c r="H7186" i="3"/>
  <c r="E7186" i="3"/>
  <c r="B7186" i="3"/>
  <c r="J7185" i="3"/>
  <c r="I7185" i="3"/>
  <c r="H7185" i="3"/>
  <c r="E7185" i="3"/>
  <c r="B7185" i="3"/>
  <c r="J7184" i="3"/>
  <c r="I7184" i="3"/>
  <c r="H7184" i="3"/>
  <c r="E7184" i="3"/>
  <c r="B7184" i="3"/>
  <c r="J7183" i="3"/>
  <c r="I7183" i="3"/>
  <c r="H7183" i="3"/>
  <c r="E7183" i="3"/>
  <c r="B7183" i="3"/>
  <c r="J7182" i="3"/>
  <c r="I7182" i="3"/>
  <c r="H7182" i="3"/>
  <c r="E7182" i="3"/>
  <c r="B7182" i="3"/>
  <c r="J7181" i="3"/>
  <c r="I7181" i="3"/>
  <c r="H7181" i="3"/>
  <c r="E7181" i="3"/>
  <c r="B7181" i="3"/>
  <c r="J7180" i="3"/>
  <c r="I7180" i="3"/>
  <c r="H7180" i="3"/>
  <c r="E7180" i="3"/>
  <c r="B7180" i="3"/>
  <c r="J7179" i="3"/>
  <c r="I7179" i="3"/>
  <c r="H7179" i="3"/>
  <c r="E7179" i="3"/>
  <c r="B7179" i="3"/>
  <c r="J7178" i="3"/>
  <c r="I7178" i="3"/>
  <c r="H7178" i="3"/>
  <c r="E7178" i="3"/>
  <c r="B7178" i="3"/>
  <c r="J7177" i="3"/>
  <c r="I7177" i="3"/>
  <c r="H7177" i="3"/>
  <c r="E7177" i="3"/>
  <c r="B7177" i="3"/>
  <c r="J7176" i="3"/>
  <c r="I7176" i="3"/>
  <c r="H7176" i="3"/>
  <c r="E7176" i="3"/>
  <c r="B7176" i="3"/>
  <c r="J7175" i="3"/>
  <c r="I7175" i="3"/>
  <c r="H7175" i="3"/>
  <c r="E7175" i="3"/>
  <c r="B7175" i="3"/>
  <c r="J7174" i="3"/>
  <c r="I7174" i="3"/>
  <c r="H7174" i="3"/>
  <c r="E7174" i="3"/>
  <c r="B7174" i="3"/>
  <c r="J7173" i="3"/>
  <c r="I7173" i="3"/>
  <c r="H7173" i="3"/>
  <c r="E7173" i="3"/>
  <c r="B7173" i="3"/>
  <c r="J7172" i="3"/>
  <c r="I7172" i="3"/>
  <c r="H7172" i="3"/>
  <c r="E7172" i="3"/>
  <c r="B7172" i="3"/>
  <c r="J7171" i="3"/>
  <c r="I7171" i="3"/>
  <c r="H7171" i="3"/>
  <c r="E7171" i="3"/>
  <c r="B7171" i="3"/>
  <c r="J7170" i="3"/>
  <c r="I7170" i="3"/>
  <c r="H7170" i="3"/>
  <c r="E7170" i="3"/>
  <c r="B7170" i="3"/>
  <c r="J7169" i="3"/>
  <c r="I7169" i="3"/>
  <c r="H7169" i="3"/>
  <c r="E7169" i="3"/>
  <c r="B7169" i="3"/>
  <c r="J7168" i="3"/>
  <c r="I7168" i="3"/>
  <c r="H7168" i="3"/>
  <c r="E7168" i="3"/>
  <c r="B7168" i="3"/>
  <c r="J7167" i="3"/>
  <c r="I7167" i="3"/>
  <c r="H7167" i="3"/>
  <c r="E7167" i="3"/>
  <c r="B7167" i="3"/>
  <c r="J7166" i="3"/>
  <c r="I7166" i="3"/>
  <c r="H7166" i="3"/>
  <c r="E7166" i="3"/>
  <c r="B7166" i="3"/>
  <c r="J7165" i="3"/>
  <c r="I7165" i="3"/>
  <c r="H7165" i="3"/>
  <c r="E7165" i="3"/>
  <c r="B7165" i="3"/>
  <c r="J7164" i="3"/>
  <c r="I7164" i="3"/>
  <c r="H7164" i="3"/>
  <c r="E7164" i="3"/>
  <c r="B7164" i="3"/>
  <c r="J7163" i="3"/>
  <c r="I7163" i="3"/>
  <c r="H7163" i="3"/>
  <c r="E7163" i="3"/>
  <c r="B7163" i="3"/>
  <c r="J7162" i="3"/>
  <c r="I7162" i="3"/>
  <c r="H7162" i="3"/>
  <c r="E7162" i="3"/>
  <c r="B7162" i="3"/>
  <c r="J7161" i="3"/>
  <c r="I7161" i="3"/>
  <c r="H7161" i="3"/>
  <c r="E7161" i="3"/>
  <c r="B7161" i="3"/>
  <c r="J7160" i="3"/>
  <c r="I7160" i="3"/>
  <c r="H7160" i="3"/>
  <c r="E7160" i="3"/>
  <c r="B7160" i="3"/>
  <c r="J7159" i="3"/>
  <c r="I7159" i="3"/>
  <c r="H7159" i="3"/>
  <c r="E7159" i="3"/>
  <c r="B7159" i="3"/>
  <c r="J7158" i="3"/>
  <c r="I7158" i="3"/>
  <c r="H7158" i="3"/>
  <c r="E7158" i="3"/>
  <c r="B7158" i="3"/>
  <c r="J7157" i="3"/>
  <c r="I7157" i="3"/>
  <c r="H7157" i="3"/>
  <c r="E7157" i="3"/>
  <c r="B7157" i="3"/>
  <c r="J7156" i="3"/>
  <c r="I7156" i="3"/>
  <c r="H7156" i="3"/>
  <c r="E7156" i="3"/>
  <c r="B7156" i="3"/>
  <c r="J7155" i="3"/>
  <c r="I7155" i="3"/>
  <c r="H7155" i="3"/>
  <c r="E7155" i="3"/>
  <c r="B7155" i="3"/>
  <c r="J7154" i="3"/>
  <c r="I7154" i="3"/>
  <c r="H7154" i="3"/>
  <c r="E7154" i="3"/>
  <c r="B7154" i="3"/>
  <c r="J7153" i="3"/>
  <c r="I7153" i="3"/>
  <c r="H7153" i="3"/>
  <c r="E7153" i="3"/>
  <c r="B7153" i="3"/>
  <c r="J7152" i="3"/>
  <c r="I7152" i="3"/>
  <c r="H7152" i="3"/>
  <c r="E7152" i="3"/>
  <c r="B7152" i="3"/>
  <c r="J7151" i="3"/>
  <c r="I7151" i="3"/>
  <c r="H7151" i="3"/>
  <c r="E7151" i="3"/>
  <c r="B7151" i="3"/>
  <c r="J7150" i="3"/>
  <c r="I7150" i="3"/>
  <c r="H7150" i="3"/>
  <c r="E7150" i="3"/>
  <c r="B7150" i="3"/>
  <c r="J7149" i="3"/>
  <c r="I7149" i="3"/>
  <c r="H7149" i="3"/>
  <c r="E7149" i="3"/>
  <c r="B7149" i="3"/>
  <c r="J7148" i="3"/>
  <c r="I7148" i="3"/>
  <c r="H7148" i="3"/>
  <c r="E7148" i="3"/>
  <c r="B7148" i="3"/>
  <c r="J7147" i="3"/>
  <c r="I7147" i="3"/>
  <c r="H7147" i="3"/>
  <c r="E7147" i="3"/>
  <c r="B7147" i="3"/>
  <c r="J7146" i="3"/>
  <c r="I7146" i="3"/>
  <c r="H7146" i="3"/>
  <c r="E7146" i="3"/>
  <c r="B7146" i="3"/>
  <c r="J7145" i="3"/>
  <c r="I7145" i="3"/>
  <c r="H7145" i="3"/>
  <c r="E7145" i="3"/>
  <c r="B7145" i="3"/>
  <c r="J7144" i="3"/>
  <c r="I7144" i="3"/>
  <c r="H7144" i="3"/>
  <c r="E7144" i="3"/>
  <c r="B7144" i="3"/>
  <c r="J7143" i="3"/>
  <c r="I7143" i="3"/>
  <c r="H7143" i="3"/>
  <c r="E7143" i="3"/>
  <c r="B7143" i="3"/>
  <c r="J7142" i="3"/>
  <c r="I7142" i="3"/>
  <c r="H7142" i="3"/>
  <c r="E7142" i="3"/>
  <c r="B7142" i="3"/>
  <c r="J7141" i="3"/>
  <c r="I7141" i="3"/>
  <c r="H7141" i="3"/>
  <c r="E7141" i="3"/>
  <c r="B7141" i="3"/>
  <c r="J7140" i="3"/>
  <c r="I7140" i="3"/>
  <c r="H7140" i="3"/>
  <c r="E7140" i="3"/>
  <c r="B7140" i="3"/>
  <c r="J7139" i="3"/>
  <c r="I7139" i="3"/>
  <c r="H7139" i="3"/>
  <c r="E7139" i="3"/>
  <c r="B7139" i="3"/>
  <c r="J7138" i="3"/>
  <c r="I7138" i="3"/>
  <c r="H7138" i="3"/>
  <c r="E7138" i="3"/>
  <c r="B7138" i="3"/>
  <c r="J7137" i="3"/>
  <c r="I7137" i="3"/>
  <c r="H7137" i="3"/>
  <c r="E7137" i="3"/>
  <c r="B7137" i="3"/>
  <c r="J7136" i="3"/>
  <c r="I7136" i="3"/>
  <c r="H7136" i="3"/>
  <c r="E7136" i="3"/>
  <c r="B7136" i="3"/>
  <c r="J7135" i="3"/>
  <c r="I7135" i="3"/>
  <c r="H7135" i="3"/>
  <c r="E7135" i="3"/>
  <c r="B7135" i="3"/>
  <c r="J7134" i="3"/>
  <c r="I7134" i="3"/>
  <c r="H7134" i="3"/>
  <c r="E7134" i="3"/>
  <c r="B7134" i="3"/>
  <c r="J7133" i="3"/>
  <c r="I7133" i="3"/>
  <c r="H7133" i="3"/>
  <c r="E7133" i="3"/>
  <c r="B7133" i="3"/>
  <c r="J7132" i="3"/>
  <c r="I7132" i="3"/>
  <c r="H7132" i="3"/>
  <c r="E7132" i="3"/>
  <c r="B7132" i="3"/>
  <c r="J7131" i="3"/>
  <c r="I7131" i="3"/>
  <c r="H7131" i="3"/>
  <c r="E7131" i="3"/>
  <c r="B7131" i="3"/>
  <c r="J7130" i="3"/>
  <c r="I7130" i="3"/>
  <c r="H7130" i="3"/>
  <c r="E7130" i="3"/>
  <c r="B7130" i="3"/>
  <c r="J7129" i="3"/>
  <c r="I7129" i="3"/>
  <c r="H7129" i="3"/>
  <c r="E7129" i="3"/>
  <c r="B7129" i="3"/>
  <c r="J7128" i="3"/>
  <c r="I7128" i="3"/>
  <c r="H7128" i="3"/>
  <c r="E7128" i="3"/>
  <c r="B7128" i="3"/>
  <c r="J7127" i="3"/>
  <c r="I7127" i="3"/>
  <c r="H7127" i="3"/>
  <c r="E7127" i="3"/>
  <c r="B7127" i="3"/>
  <c r="J7126" i="3"/>
  <c r="I7126" i="3"/>
  <c r="H7126" i="3"/>
  <c r="E7126" i="3"/>
  <c r="B7126" i="3"/>
  <c r="J7125" i="3"/>
  <c r="I7125" i="3"/>
  <c r="H7125" i="3"/>
  <c r="E7125" i="3"/>
  <c r="B7125" i="3"/>
  <c r="J7124" i="3"/>
  <c r="I7124" i="3"/>
  <c r="H7124" i="3"/>
  <c r="E7124" i="3"/>
  <c r="B7124" i="3"/>
  <c r="J7123" i="3"/>
  <c r="I7123" i="3"/>
  <c r="H7123" i="3"/>
  <c r="E7123" i="3"/>
  <c r="B7123" i="3"/>
  <c r="J7122" i="3"/>
  <c r="I7122" i="3"/>
  <c r="H7122" i="3"/>
  <c r="E7122" i="3"/>
  <c r="B7122" i="3"/>
  <c r="J7121" i="3"/>
  <c r="I7121" i="3"/>
  <c r="H7121" i="3"/>
  <c r="E7121" i="3"/>
  <c r="B7121" i="3"/>
  <c r="J7120" i="3"/>
  <c r="I7120" i="3"/>
  <c r="H7120" i="3"/>
  <c r="E7120" i="3"/>
  <c r="B7120" i="3"/>
  <c r="J7119" i="3"/>
  <c r="I7119" i="3"/>
  <c r="H7119" i="3"/>
  <c r="E7119" i="3"/>
  <c r="B7119" i="3"/>
  <c r="J7118" i="3"/>
  <c r="I7118" i="3"/>
  <c r="H7118" i="3"/>
  <c r="E7118" i="3"/>
  <c r="B7118" i="3"/>
  <c r="J7117" i="3"/>
  <c r="I7117" i="3"/>
  <c r="H7117" i="3"/>
  <c r="E7117" i="3"/>
  <c r="B7117" i="3"/>
  <c r="J7116" i="3"/>
  <c r="I7116" i="3"/>
  <c r="H7116" i="3"/>
  <c r="E7116" i="3"/>
  <c r="B7116" i="3"/>
  <c r="J7115" i="3"/>
  <c r="I7115" i="3"/>
  <c r="H7115" i="3"/>
  <c r="E7115" i="3"/>
  <c r="B7115" i="3"/>
  <c r="J7114" i="3"/>
  <c r="I7114" i="3"/>
  <c r="H7114" i="3"/>
  <c r="E7114" i="3"/>
  <c r="B7114" i="3"/>
  <c r="J7113" i="3"/>
  <c r="I7113" i="3"/>
  <c r="H7113" i="3"/>
  <c r="E7113" i="3"/>
  <c r="B7113" i="3"/>
  <c r="J7112" i="3"/>
  <c r="I7112" i="3"/>
  <c r="H7112" i="3"/>
  <c r="E7112" i="3"/>
  <c r="B7112" i="3"/>
  <c r="J7111" i="3"/>
  <c r="I7111" i="3"/>
  <c r="H7111" i="3"/>
  <c r="E7111" i="3"/>
  <c r="B7111" i="3"/>
  <c r="J7110" i="3"/>
  <c r="I7110" i="3"/>
  <c r="H7110" i="3"/>
  <c r="E7110" i="3"/>
  <c r="B7110" i="3"/>
  <c r="J7109" i="3"/>
  <c r="I7109" i="3"/>
  <c r="H7109" i="3"/>
  <c r="E7109" i="3"/>
  <c r="B7109" i="3"/>
  <c r="J7108" i="3"/>
  <c r="I7108" i="3"/>
  <c r="H7108" i="3"/>
  <c r="E7108" i="3"/>
  <c r="B7108" i="3"/>
  <c r="J7107" i="3"/>
  <c r="I7107" i="3"/>
  <c r="H7107" i="3"/>
  <c r="E7107" i="3"/>
  <c r="B7107" i="3"/>
  <c r="J7106" i="3"/>
  <c r="I7106" i="3"/>
  <c r="H7106" i="3"/>
  <c r="E7106" i="3"/>
  <c r="B7106" i="3"/>
  <c r="J7105" i="3"/>
  <c r="I7105" i="3"/>
  <c r="H7105" i="3"/>
  <c r="E7105" i="3"/>
  <c r="B7105" i="3"/>
  <c r="J7104" i="3"/>
  <c r="I7104" i="3"/>
  <c r="H7104" i="3"/>
  <c r="E7104" i="3"/>
  <c r="B7104" i="3"/>
  <c r="J7103" i="3"/>
  <c r="I7103" i="3"/>
  <c r="H7103" i="3"/>
  <c r="E7103" i="3"/>
  <c r="B7103" i="3"/>
  <c r="J7102" i="3"/>
  <c r="I7102" i="3"/>
  <c r="H7102" i="3"/>
  <c r="E7102" i="3"/>
  <c r="B7102" i="3"/>
  <c r="J7101" i="3"/>
  <c r="I7101" i="3"/>
  <c r="H7101" i="3"/>
  <c r="E7101" i="3"/>
  <c r="B7101" i="3"/>
  <c r="J7100" i="3"/>
  <c r="I7100" i="3"/>
  <c r="H7100" i="3"/>
  <c r="E7100" i="3"/>
  <c r="B7100" i="3"/>
  <c r="J7099" i="3"/>
  <c r="I7099" i="3"/>
  <c r="H7099" i="3"/>
  <c r="E7099" i="3"/>
  <c r="B7099" i="3"/>
  <c r="J7098" i="3"/>
  <c r="I7098" i="3"/>
  <c r="H7098" i="3"/>
  <c r="E7098" i="3"/>
  <c r="B7098" i="3"/>
  <c r="J7097" i="3"/>
  <c r="I7097" i="3"/>
  <c r="H7097" i="3"/>
  <c r="E7097" i="3"/>
  <c r="B7097" i="3"/>
  <c r="J7096" i="3"/>
  <c r="I7096" i="3"/>
  <c r="H7096" i="3"/>
  <c r="E7096" i="3"/>
  <c r="B7096" i="3"/>
  <c r="J7095" i="3"/>
  <c r="I7095" i="3"/>
  <c r="H7095" i="3"/>
  <c r="E7095" i="3"/>
  <c r="B7095" i="3"/>
  <c r="J7094" i="3"/>
  <c r="I7094" i="3"/>
  <c r="H7094" i="3"/>
  <c r="E7094" i="3"/>
  <c r="B7094" i="3"/>
  <c r="J7093" i="3"/>
  <c r="I7093" i="3"/>
  <c r="H7093" i="3"/>
  <c r="E7093" i="3"/>
  <c r="B7093" i="3"/>
  <c r="J7092" i="3"/>
  <c r="I7092" i="3"/>
  <c r="H7092" i="3"/>
  <c r="E7092" i="3"/>
  <c r="B7092" i="3"/>
  <c r="J7091" i="3"/>
  <c r="I7091" i="3"/>
  <c r="H7091" i="3"/>
  <c r="E7091" i="3"/>
  <c r="B7091" i="3"/>
  <c r="J7090" i="3"/>
  <c r="I7090" i="3"/>
  <c r="H7090" i="3"/>
  <c r="E7090" i="3"/>
  <c r="B7090" i="3"/>
  <c r="J7089" i="3"/>
  <c r="I7089" i="3"/>
  <c r="H7089" i="3"/>
  <c r="E7089" i="3"/>
  <c r="B7089" i="3"/>
  <c r="J7088" i="3"/>
  <c r="I7088" i="3"/>
  <c r="H7088" i="3"/>
  <c r="E7088" i="3"/>
  <c r="B7088" i="3"/>
  <c r="J7087" i="3"/>
  <c r="I7087" i="3"/>
  <c r="H7087" i="3"/>
  <c r="E7087" i="3"/>
  <c r="B7087" i="3"/>
  <c r="J7086" i="3"/>
  <c r="I7086" i="3"/>
  <c r="H7086" i="3"/>
  <c r="E7086" i="3"/>
  <c r="B7086" i="3"/>
  <c r="J7085" i="3"/>
  <c r="I7085" i="3"/>
  <c r="H7085" i="3"/>
  <c r="E7085" i="3"/>
  <c r="B7085" i="3"/>
  <c r="J7084" i="3"/>
  <c r="I7084" i="3"/>
  <c r="H7084" i="3"/>
  <c r="E7084" i="3"/>
  <c r="B7084" i="3"/>
  <c r="J7083" i="3"/>
  <c r="I7083" i="3"/>
  <c r="H7083" i="3"/>
  <c r="E7083" i="3"/>
  <c r="B7083" i="3"/>
  <c r="J7082" i="3"/>
  <c r="I7082" i="3"/>
  <c r="H7082" i="3"/>
  <c r="E7082" i="3"/>
  <c r="B7082" i="3"/>
  <c r="J7081" i="3"/>
  <c r="I7081" i="3"/>
  <c r="H7081" i="3"/>
  <c r="E7081" i="3"/>
  <c r="B7081" i="3"/>
  <c r="J7080" i="3"/>
  <c r="I7080" i="3"/>
  <c r="H7080" i="3"/>
  <c r="E7080" i="3"/>
  <c r="B7080" i="3"/>
  <c r="J7079" i="3"/>
  <c r="I7079" i="3"/>
  <c r="H7079" i="3"/>
  <c r="E7079" i="3"/>
  <c r="B7079" i="3"/>
  <c r="J7078" i="3"/>
  <c r="I7078" i="3"/>
  <c r="H7078" i="3"/>
  <c r="E7078" i="3"/>
  <c r="B7078" i="3"/>
  <c r="J7077" i="3"/>
  <c r="I7077" i="3"/>
  <c r="H7077" i="3"/>
  <c r="E7077" i="3"/>
  <c r="B7077" i="3"/>
  <c r="J7076" i="3"/>
  <c r="I7076" i="3"/>
  <c r="H7076" i="3"/>
  <c r="E7076" i="3"/>
  <c r="B7076" i="3"/>
  <c r="J7075" i="3"/>
  <c r="I7075" i="3"/>
  <c r="H7075" i="3"/>
  <c r="E7075" i="3"/>
  <c r="B7075" i="3"/>
  <c r="J7074" i="3"/>
  <c r="I7074" i="3"/>
  <c r="H7074" i="3"/>
  <c r="E7074" i="3"/>
  <c r="B7074" i="3"/>
  <c r="J7073" i="3"/>
  <c r="I7073" i="3"/>
  <c r="H7073" i="3"/>
  <c r="E7073" i="3"/>
  <c r="B7073" i="3"/>
  <c r="J7072" i="3"/>
  <c r="I7072" i="3"/>
  <c r="H7072" i="3"/>
  <c r="E7072" i="3"/>
  <c r="B7072" i="3"/>
  <c r="J7071" i="3"/>
  <c r="I7071" i="3"/>
  <c r="H7071" i="3"/>
  <c r="E7071" i="3"/>
  <c r="B7071" i="3"/>
  <c r="J7070" i="3"/>
  <c r="I7070" i="3"/>
  <c r="H7070" i="3"/>
  <c r="E7070" i="3"/>
  <c r="B7070" i="3"/>
  <c r="J7069" i="3"/>
  <c r="I7069" i="3"/>
  <c r="H7069" i="3"/>
  <c r="E7069" i="3"/>
  <c r="B7069" i="3"/>
  <c r="J7068" i="3"/>
  <c r="I7068" i="3"/>
  <c r="H7068" i="3"/>
  <c r="E7068" i="3"/>
  <c r="B7068" i="3"/>
  <c r="J7067" i="3"/>
  <c r="I7067" i="3"/>
  <c r="H7067" i="3"/>
  <c r="E7067" i="3"/>
  <c r="B7067" i="3"/>
  <c r="J7066" i="3"/>
  <c r="I7066" i="3"/>
  <c r="H7066" i="3"/>
  <c r="E7066" i="3"/>
  <c r="B7066" i="3"/>
  <c r="J7065" i="3"/>
  <c r="I7065" i="3"/>
  <c r="H7065" i="3"/>
  <c r="E7065" i="3"/>
  <c r="B7065" i="3"/>
  <c r="J7064" i="3"/>
  <c r="I7064" i="3"/>
  <c r="H7064" i="3"/>
  <c r="E7064" i="3"/>
  <c r="B7064" i="3"/>
  <c r="J7063" i="3"/>
  <c r="I7063" i="3"/>
  <c r="H7063" i="3"/>
  <c r="E7063" i="3"/>
  <c r="B7063" i="3"/>
  <c r="J7062" i="3"/>
  <c r="I7062" i="3"/>
  <c r="H7062" i="3"/>
  <c r="E7062" i="3"/>
  <c r="B7062" i="3"/>
  <c r="J7061" i="3"/>
  <c r="I7061" i="3"/>
  <c r="H7061" i="3"/>
  <c r="E7061" i="3"/>
  <c r="B7061" i="3"/>
  <c r="J7060" i="3"/>
  <c r="I7060" i="3"/>
  <c r="H7060" i="3"/>
  <c r="E7060" i="3"/>
  <c r="B7060" i="3"/>
  <c r="J7059" i="3"/>
  <c r="I7059" i="3"/>
  <c r="H7059" i="3"/>
  <c r="E7059" i="3"/>
  <c r="B7059" i="3"/>
  <c r="J7058" i="3"/>
  <c r="I7058" i="3"/>
  <c r="H7058" i="3"/>
  <c r="E7058" i="3"/>
  <c r="B7058" i="3"/>
  <c r="J7057" i="3"/>
  <c r="I7057" i="3"/>
  <c r="H7057" i="3"/>
  <c r="E7057" i="3"/>
  <c r="B7057" i="3"/>
  <c r="J7056" i="3"/>
  <c r="I7056" i="3"/>
  <c r="H7056" i="3"/>
  <c r="E7056" i="3"/>
  <c r="B7056" i="3"/>
  <c r="J7055" i="3"/>
  <c r="I7055" i="3"/>
  <c r="H7055" i="3"/>
  <c r="E7055" i="3"/>
  <c r="B7055" i="3"/>
  <c r="J7054" i="3"/>
  <c r="I7054" i="3"/>
  <c r="H7054" i="3"/>
  <c r="E7054" i="3"/>
  <c r="B7054" i="3"/>
  <c r="J7053" i="3"/>
  <c r="I7053" i="3"/>
  <c r="H7053" i="3"/>
  <c r="E7053" i="3"/>
  <c r="B7053" i="3"/>
  <c r="J7052" i="3"/>
  <c r="I7052" i="3"/>
  <c r="H7052" i="3"/>
  <c r="E7052" i="3"/>
  <c r="B7052" i="3"/>
  <c r="J7051" i="3"/>
  <c r="I7051" i="3"/>
  <c r="H7051" i="3"/>
  <c r="E7051" i="3"/>
  <c r="B7051" i="3"/>
  <c r="J7050" i="3"/>
  <c r="I7050" i="3"/>
  <c r="H7050" i="3"/>
  <c r="E7050" i="3"/>
  <c r="B7050" i="3"/>
  <c r="J7049" i="3"/>
  <c r="I7049" i="3"/>
  <c r="H7049" i="3"/>
  <c r="E7049" i="3"/>
  <c r="B7049" i="3"/>
  <c r="J7048" i="3"/>
  <c r="I7048" i="3"/>
  <c r="H7048" i="3"/>
  <c r="E7048" i="3"/>
  <c r="B7048" i="3"/>
  <c r="J7047" i="3"/>
  <c r="I7047" i="3"/>
  <c r="H7047" i="3"/>
  <c r="E7047" i="3"/>
  <c r="B7047" i="3"/>
  <c r="J7046" i="3"/>
  <c r="I7046" i="3"/>
  <c r="H7046" i="3"/>
  <c r="E7046" i="3"/>
  <c r="B7046" i="3"/>
  <c r="J7045" i="3"/>
  <c r="I7045" i="3"/>
  <c r="H7045" i="3"/>
  <c r="E7045" i="3"/>
  <c r="B7045" i="3"/>
  <c r="J7044" i="3"/>
  <c r="I7044" i="3"/>
  <c r="H7044" i="3"/>
  <c r="E7044" i="3"/>
  <c r="B7044" i="3"/>
  <c r="J7043" i="3"/>
  <c r="I7043" i="3"/>
  <c r="H7043" i="3"/>
  <c r="E7043" i="3"/>
  <c r="B7043" i="3"/>
  <c r="J7042" i="3"/>
  <c r="I7042" i="3"/>
  <c r="H7042" i="3"/>
  <c r="E7042" i="3"/>
  <c r="B7042" i="3"/>
  <c r="J7041" i="3"/>
  <c r="I7041" i="3"/>
  <c r="H7041" i="3"/>
  <c r="E7041" i="3"/>
  <c r="B7041" i="3"/>
  <c r="J7040" i="3"/>
  <c r="I7040" i="3"/>
  <c r="H7040" i="3"/>
  <c r="E7040" i="3"/>
  <c r="B7040" i="3"/>
  <c r="J7039" i="3"/>
  <c r="I7039" i="3"/>
  <c r="H7039" i="3"/>
  <c r="E7039" i="3"/>
  <c r="B7039" i="3"/>
  <c r="J7038" i="3"/>
  <c r="I7038" i="3"/>
  <c r="H7038" i="3"/>
  <c r="E7038" i="3"/>
  <c r="B7038" i="3"/>
  <c r="J7037" i="3"/>
  <c r="I7037" i="3"/>
  <c r="H7037" i="3"/>
  <c r="E7037" i="3"/>
  <c r="B7037" i="3"/>
  <c r="J7036" i="3"/>
  <c r="I7036" i="3"/>
  <c r="H7036" i="3"/>
  <c r="E7036" i="3"/>
  <c r="B7036" i="3"/>
  <c r="J7035" i="3"/>
  <c r="I7035" i="3"/>
  <c r="H7035" i="3"/>
  <c r="E7035" i="3"/>
  <c r="B7035" i="3"/>
  <c r="J7034" i="3"/>
  <c r="I7034" i="3"/>
  <c r="H7034" i="3"/>
  <c r="E7034" i="3"/>
  <c r="B7034" i="3"/>
  <c r="J7033" i="3"/>
  <c r="I7033" i="3"/>
  <c r="H7033" i="3"/>
  <c r="E7033" i="3"/>
  <c r="B7033" i="3"/>
  <c r="J7032" i="3"/>
  <c r="I7032" i="3"/>
  <c r="H7032" i="3"/>
  <c r="E7032" i="3"/>
  <c r="B7032" i="3"/>
  <c r="J7031" i="3"/>
  <c r="I7031" i="3"/>
  <c r="H7031" i="3"/>
  <c r="E7031" i="3"/>
  <c r="B7031" i="3"/>
  <c r="J7030" i="3"/>
  <c r="I7030" i="3"/>
  <c r="H7030" i="3"/>
  <c r="E7030" i="3"/>
  <c r="B7030" i="3"/>
  <c r="J7029" i="3"/>
  <c r="I7029" i="3"/>
  <c r="H7029" i="3"/>
  <c r="E7029" i="3"/>
  <c r="B7029" i="3"/>
  <c r="J7028" i="3"/>
  <c r="I7028" i="3"/>
  <c r="H7028" i="3"/>
  <c r="E7028" i="3"/>
  <c r="B7028" i="3"/>
  <c r="J7027" i="3"/>
  <c r="I7027" i="3"/>
  <c r="H7027" i="3"/>
  <c r="E7027" i="3"/>
  <c r="B7027" i="3"/>
  <c r="J7026" i="3"/>
  <c r="I7026" i="3"/>
  <c r="H7026" i="3"/>
  <c r="E7026" i="3"/>
  <c r="B7026" i="3"/>
  <c r="J7025" i="3"/>
  <c r="I7025" i="3"/>
  <c r="H7025" i="3"/>
  <c r="E7025" i="3"/>
  <c r="B7025" i="3"/>
  <c r="J7024" i="3"/>
  <c r="I7024" i="3"/>
  <c r="H7024" i="3"/>
  <c r="E7024" i="3"/>
  <c r="B7024" i="3"/>
  <c r="J7023" i="3"/>
  <c r="I7023" i="3"/>
  <c r="H7023" i="3"/>
  <c r="E7023" i="3"/>
  <c r="B7023" i="3"/>
  <c r="J7022" i="3"/>
  <c r="I7022" i="3"/>
  <c r="H7022" i="3"/>
  <c r="E7022" i="3"/>
  <c r="B7022" i="3"/>
  <c r="J7021" i="3"/>
  <c r="I7021" i="3"/>
  <c r="H7021" i="3"/>
  <c r="E7021" i="3"/>
  <c r="B7021" i="3"/>
  <c r="J7020" i="3"/>
  <c r="I7020" i="3"/>
  <c r="H7020" i="3"/>
  <c r="E7020" i="3"/>
  <c r="B7020" i="3"/>
  <c r="J7019" i="3"/>
  <c r="I7019" i="3"/>
  <c r="H7019" i="3"/>
  <c r="E7019" i="3"/>
  <c r="B7019" i="3"/>
  <c r="J7018" i="3"/>
  <c r="I7018" i="3"/>
  <c r="H7018" i="3"/>
  <c r="E7018" i="3"/>
  <c r="B7018" i="3"/>
  <c r="J7017" i="3"/>
  <c r="I7017" i="3"/>
  <c r="H7017" i="3"/>
  <c r="E7017" i="3"/>
  <c r="B7017" i="3"/>
  <c r="J7016" i="3"/>
  <c r="I7016" i="3"/>
  <c r="H7016" i="3"/>
  <c r="E7016" i="3"/>
  <c r="B7016" i="3"/>
  <c r="J7015" i="3"/>
  <c r="I7015" i="3"/>
  <c r="H7015" i="3"/>
  <c r="E7015" i="3"/>
  <c r="B7015" i="3"/>
  <c r="J7014" i="3"/>
  <c r="I7014" i="3"/>
  <c r="H7014" i="3"/>
  <c r="E7014" i="3"/>
  <c r="B7014" i="3"/>
  <c r="J7013" i="3"/>
  <c r="I7013" i="3"/>
  <c r="H7013" i="3"/>
  <c r="E7013" i="3"/>
  <c r="B7013" i="3"/>
  <c r="J7012" i="3"/>
  <c r="I7012" i="3"/>
  <c r="H7012" i="3"/>
  <c r="E7012" i="3"/>
  <c r="B7012" i="3"/>
  <c r="J7011" i="3"/>
  <c r="I7011" i="3"/>
  <c r="H7011" i="3"/>
  <c r="E7011" i="3"/>
  <c r="B7011" i="3"/>
  <c r="J7010" i="3"/>
  <c r="I7010" i="3"/>
  <c r="H7010" i="3"/>
  <c r="E7010" i="3"/>
  <c r="B7010" i="3"/>
  <c r="J7009" i="3"/>
  <c r="I7009" i="3"/>
  <c r="H7009" i="3"/>
  <c r="E7009" i="3"/>
  <c r="B7009" i="3"/>
  <c r="J7008" i="3"/>
  <c r="I7008" i="3"/>
  <c r="H7008" i="3"/>
  <c r="E7008" i="3"/>
  <c r="B7008" i="3"/>
  <c r="J7007" i="3"/>
  <c r="I7007" i="3"/>
  <c r="H7007" i="3"/>
  <c r="E7007" i="3"/>
  <c r="B7007" i="3"/>
  <c r="J7006" i="3"/>
  <c r="I7006" i="3"/>
  <c r="H7006" i="3"/>
  <c r="E7006" i="3"/>
  <c r="B7006" i="3"/>
  <c r="J7005" i="3"/>
  <c r="I7005" i="3"/>
  <c r="H7005" i="3"/>
  <c r="E7005" i="3"/>
  <c r="B7005" i="3"/>
  <c r="J7004" i="3"/>
  <c r="I7004" i="3"/>
  <c r="H7004" i="3"/>
  <c r="E7004" i="3"/>
  <c r="B7004" i="3"/>
  <c r="J7003" i="3"/>
  <c r="I7003" i="3"/>
  <c r="H7003" i="3"/>
  <c r="E7003" i="3"/>
  <c r="B7003" i="3"/>
  <c r="J7002" i="3"/>
  <c r="I7002" i="3"/>
  <c r="H7002" i="3"/>
  <c r="E7002" i="3"/>
  <c r="B7002" i="3"/>
  <c r="J7001" i="3"/>
  <c r="I7001" i="3"/>
  <c r="H7001" i="3"/>
  <c r="E7001" i="3"/>
  <c r="B7001" i="3"/>
  <c r="J7000" i="3"/>
  <c r="I7000" i="3"/>
  <c r="H7000" i="3"/>
  <c r="E7000" i="3"/>
  <c r="B7000" i="3"/>
  <c r="J6999" i="3"/>
  <c r="I6999" i="3"/>
  <c r="H6999" i="3"/>
  <c r="E6999" i="3"/>
  <c r="B6999" i="3"/>
  <c r="J6998" i="3"/>
  <c r="I6998" i="3"/>
  <c r="H6998" i="3"/>
  <c r="E6998" i="3"/>
  <c r="B6998" i="3"/>
  <c r="J6997" i="3"/>
  <c r="I6997" i="3"/>
  <c r="H6997" i="3"/>
  <c r="E6997" i="3"/>
  <c r="B6997" i="3"/>
  <c r="J6996" i="3"/>
  <c r="I6996" i="3"/>
  <c r="H6996" i="3"/>
  <c r="E6996" i="3"/>
  <c r="B6996" i="3"/>
  <c r="J6995" i="3"/>
  <c r="I6995" i="3"/>
  <c r="H6995" i="3"/>
  <c r="E6995" i="3"/>
  <c r="B6995" i="3"/>
  <c r="J6994" i="3"/>
  <c r="I6994" i="3"/>
  <c r="H6994" i="3"/>
  <c r="E6994" i="3"/>
  <c r="B6994" i="3"/>
  <c r="J6993" i="3"/>
  <c r="I6993" i="3"/>
  <c r="H6993" i="3"/>
  <c r="E6993" i="3"/>
  <c r="B6993" i="3"/>
  <c r="J6992" i="3"/>
  <c r="I6992" i="3"/>
  <c r="H6992" i="3"/>
  <c r="E6992" i="3"/>
  <c r="B6992" i="3"/>
  <c r="J6991" i="3"/>
  <c r="I6991" i="3"/>
  <c r="H6991" i="3"/>
  <c r="E6991" i="3"/>
  <c r="B6991" i="3"/>
  <c r="J6990" i="3"/>
  <c r="I6990" i="3"/>
  <c r="H6990" i="3"/>
  <c r="E6990" i="3"/>
  <c r="B6990" i="3"/>
  <c r="J6989" i="3"/>
  <c r="I6989" i="3"/>
  <c r="H6989" i="3"/>
  <c r="E6989" i="3"/>
  <c r="B6989" i="3"/>
  <c r="J6988" i="3"/>
  <c r="I6988" i="3"/>
  <c r="H6988" i="3"/>
  <c r="E6988" i="3"/>
  <c r="B6988" i="3"/>
  <c r="J6987" i="3"/>
  <c r="I6987" i="3"/>
  <c r="H6987" i="3"/>
  <c r="E6987" i="3"/>
  <c r="B6987" i="3"/>
  <c r="J6986" i="3"/>
  <c r="I6986" i="3"/>
  <c r="H6986" i="3"/>
  <c r="E6986" i="3"/>
  <c r="B6986" i="3"/>
  <c r="J6985" i="3"/>
  <c r="I6985" i="3"/>
  <c r="H6985" i="3"/>
  <c r="E6985" i="3"/>
  <c r="B6985" i="3"/>
  <c r="J6984" i="3"/>
  <c r="I6984" i="3"/>
  <c r="H6984" i="3"/>
  <c r="E6984" i="3"/>
  <c r="B6984" i="3"/>
  <c r="J6983" i="3"/>
  <c r="I6983" i="3"/>
  <c r="H6983" i="3"/>
  <c r="E6983" i="3"/>
  <c r="B6983" i="3"/>
  <c r="J6982" i="3"/>
  <c r="I6982" i="3"/>
  <c r="H6982" i="3"/>
  <c r="E6982" i="3"/>
  <c r="B6982" i="3"/>
  <c r="J6981" i="3"/>
  <c r="I6981" i="3"/>
  <c r="H6981" i="3"/>
  <c r="E6981" i="3"/>
  <c r="B6981" i="3"/>
  <c r="J6980" i="3"/>
  <c r="I6980" i="3"/>
  <c r="H6980" i="3"/>
  <c r="E6980" i="3"/>
  <c r="B6980" i="3"/>
  <c r="J6979" i="3"/>
  <c r="I6979" i="3"/>
  <c r="H6979" i="3"/>
  <c r="E6979" i="3"/>
  <c r="B6979" i="3"/>
  <c r="J6978" i="3"/>
  <c r="I6978" i="3"/>
  <c r="H6978" i="3"/>
  <c r="E6978" i="3"/>
  <c r="B6978" i="3"/>
  <c r="J6977" i="3"/>
  <c r="I6977" i="3"/>
  <c r="H6977" i="3"/>
  <c r="E6977" i="3"/>
  <c r="B6977" i="3"/>
  <c r="J6976" i="3"/>
  <c r="I6976" i="3"/>
  <c r="H6976" i="3"/>
  <c r="E6976" i="3"/>
  <c r="B6976" i="3"/>
  <c r="J6975" i="3"/>
  <c r="I6975" i="3"/>
  <c r="H6975" i="3"/>
  <c r="E6975" i="3"/>
  <c r="B6975" i="3"/>
  <c r="J6974" i="3"/>
  <c r="I6974" i="3"/>
  <c r="H6974" i="3"/>
  <c r="E6974" i="3"/>
  <c r="B6974" i="3"/>
  <c r="J6973" i="3"/>
  <c r="I6973" i="3"/>
  <c r="H6973" i="3"/>
  <c r="E6973" i="3"/>
  <c r="B6973" i="3"/>
  <c r="J6972" i="3"/>
  <c r="I6972" i="3"/>
  <c r="H6972" i="3"/>
  <c r="E6972" i="3"/>
  <c r="B6972" i="3"/>
  <c r="J6971" i="3"/>
  <c r="I6971" i="3"/>
  <c r="H6971" i="3"/>
  <c r="E6971" i="3"/>
  <c r="B6971" i="3"/>
  <c r="J6970" i="3"/>
  <c r="I6970" i="3"/>
  <c r="H6970" i="3"/>
  <c r="E6970" i="3"/>
  <c r="B6970" i="3"/>
  <c r="J6969" i="3"/>
  <c r="I6969" i="3"/>
  <c r="H6969" i="3"/>
  <c r="E6969" i="3"/>
  <c r="B6969" i="3"/>
  <c r="J6968" i="3"/>
  <c r="I6968" i="3"/>
  <c r="H6968" i="3"/>
  <c r="E6968" i="3"/>
  <c r="B6968" i="3"/>
  <c r="J6967" i="3"/>
  <c r="I6967" i="3"/>
  <c r="H6967" i="3"/>
  <c r="E6967" i="3"/>
  <c r="B6967" i="3"/>
  <c r="J6966" i="3"/>
  <c r="I6966" i="3"/>
  <c r="H6966" i="3"/>
  <c r="E6966" i="3"/>
  <c r="B6966" i="3"/>
  <c r="J6965" i="3"/>
  <c r="I6965" i="3"/>
  <c r="H6965" i="3"/>
  <c r="E6965" i="3"/>
  <c r="B6965" i="3"/>
  <c r="J6964" i="3"/>
  <c r="I6964" i="3"/>
  <c r="H6964" i="3"/>
  <c r="E6964" i="3"/>
  <c r="B6964" i="3"/>
  <c r="J6963" i="3"/>
  <c r="I6963" i="3"/>
  <c r="H6963" i="3"/>
  <c r="E6963" i="3"/>
  <c r="B6963" i="3"/>
  <c r="J6962" i="3"/>
  <c r="I6962" i="3"/>
  <c r="H6962" i="3"/>
  <c r="E6962" i="3"/>
  <c r="B6962" i="3"/>
  <c r="J6961" i="3"/>
  <c r="I6961" i="3"/>
  <c r="H6961" i="3"/>
  <c r="E6961" i="3"/>
  <c r="B6961" i="3"/>
  <c r="J6960" i="3"/>
  <c r="I6960" i="3"/>
  <c r="H6960" i="3"/>
  <c r="E6960" i="3"/>
  <c r="B6960" i="3"/>
  <c r="J6959" i="3"/>
  <c r="I6959" i="3"/>
  <c r="H6959" i="3"/>
  <c r="E6959" i="3"/>
  <c r="B6959" i="3"/>
  <c r="J6958" i="3"/>
  <c r="I6958" i="3"/>
  <c r="H6958" i="3"/>
  <c r="E6958" i="3"/>
  <c r="B6958" i="3"/>
  <c r="J6957" i="3"/>
  <c r="I6957" i="3"/>
  <c r="H6957" i="3"/>
  <c r="E6957" i="3"/>
  <c r="B6957" i="3"/>
  <c r="J6956" i="3"/>
  <c r="I6956" i="3"/>
  <c r="H6956" i="3"/>
  <c r="E6956" i="3"/>
  <c r="B6956" i="3"/>
  <c r="J6955" i="3"/>
  <c r="I6955" i="3"/>
  <c r="H6955" i="3"/>
  <c r="E6955" i="3"/>
  <c r="B6955" i="3"/>
  <c r="J6954" i="3"/>
  <c r="I6954" i="3"/>
  <c r="H6954" i="3"/>
  <c r="E6954" i="3"/>
  <c r="B6954" i="3"/>
  <c r="J6953" i="3"/>
  <c r="I6953" i="3"/>
  <c r="H6953" i="3"/>
  <c r="E6953" i="3"/>
  <c r="B6953" i="3"/>
  <c r="J6952" i="3"/>
  <c r="I6952" i="3"/>
  <c r="H6952" i="3"/>
  <c r="E6952" i="3"/>
  <c r="B6952" i="3"/>
  <c r="J6951" i="3"/>
  <c r="I6951" i="3"/>
  <c r="H6951" i="3"/>
  <c r="E6951" i="3"/>
  <c r="B6951" i="3"/>
  <c r="J6950" i="3"/>
  <c r="I6950" i="3"/>
  <c r="H6950" i="3"/>
  <c r="E6950" i="3"/>
  <c r="B6950" i="3"/>
  <c r="J6949" i="3"/>
  <c r="I6949" i="3"/>
  <c r="H6949" i="3"/>
  <c r="E6949" i="3"/>
  <c r="B6949" i="3"/>
  <c r="J6948" i="3"/>
  <c r="I6948" i="3"/>
  <c r="H6948" i="3"/>
  <c r="E6948" i="3"/>
  <c r="B6948" i="3"/>
  <c r="J6947" i="3"/>
  <c r="I6947" i="3"/>
  <c r="H6947" i="3"/>
  <c r="E6947" i="3"/>
  <c r="B6947" i="3"/>
  <c r="J6946" i="3"/>
  <c r="I6946" i="3"/>
  <c r="H6946" i="3"/>
  <c r="E6946" i="3"/>
  <c r="B6946" i="3"/>
  <c r="J6945" i="3"/>
  <c r="I6945" i="3"/>
  <c r="H6945" i="3"/>
  <c r="E6945" i="3"/>
  <c r="B6945" i="3"/>
  <c r="J6944" i="3"/>
  <c r="I6944" i="3"/>
  <c r="H6944" i="3"/>
  <c r="E6944" i="3"/>
  <c r="B6944" i="3"/>
  <c r="J6943" i="3"/>
  <c r="I6943" i="3"/>
  <c r="H6943" i="3"/>
  <c r="E6943" i="3"/>
  <c r="B6943" i="3"/>
  <c r="J6942" i="3"/>
  <c r="I6942" i="3"/>
  <c r="H6942" i="3"/>
  <c r="E6942" i="3"/>
  <c r="B6942" i="3"/>
  <c r="J6941" i="3"/>
  <c r="I6941" i="3"/>
  <c r="H6941" i="3"/>
  <c r="E6941" i="3"/>
  <c r="B6941" i="3"/>
  <c r="J6940" i="3"/>
  <c r="I6940" i="3"/>
  <c r="H6940" i="3"/>
  <c r="E6940" i="3"/>
  <c r="B6940" i="3"/>
  <c r="J6939" i="3"/>
  <c r="I6939" i="3"/>
  <c r="H6939" i="3"/>
  <c r="E6939" i="3"/>
  <c r="B6939" i="3"/>
  <c r="J6938" i="3"/>
  <c r="I6938" i="3"/>
  <c r="H6938" i="3"/>
  <c r="E6938" i="3"/>
  <c r="B6938" i="3"/>
  <c r="J6937" i="3"/>
  <c r="I6937" i="3"/>
  <c r="H6937" i="3"/>
  <c r="E6937" i="3"/>
  <c r="B6937" i="3"/>
  <c r="J6936" i="3"/>
  <c r="I6936" i="3"/>
  <c r="H6936" i="3"/>
  <c r="E6936" i="3"/>
  <c r="B6936" i="3"/>
  <c r="J6935" i="3"/>
  <c r="I6935" i="3"/>
  <c r="H6935" i="3"/>
  <c r="E6935" i="3"/>
  <c r="B6935" i="3"/>
  <c r="J6934" i="3"/>
  <c r="I6934" i="3"/>
  <c r="H6934" i="3"/>
  <c r="E6934" i="3"/>
  <c r="B6934" i="3"/>
  <c r="J6933" i="3"/>
  <c r="I6933" i="3"/>
  <c r="H6933" i="3"/>
  <c r="E6933" i="3"/>
  <c r="B6933" i="3"/>
  <c r="J6932" i="3"/>
  <c r="I6932" i="3"/>
  <c r="H6932" i="3"/>
  <c r="E6932" i="3"/>
  <c r="B6932" i="3"/>
  <c r="J6931" i="3"/>
  <c r="I6931" i="3"/>
  <c r="H6931" i="3"/>
  <c r="E6931" i="3"/>
  <c r="B6931" i="3"/>
  <c r="J6930" i="3"/>
  <c r="I6930" i="3"/>
  <c r="H6930" i="3"/>
  <c r="E6930" i="3"/>
  <c r="B6930" i="3"/>
  <c r="J6929" i="3"/>
  <c r="I6929" i="3"/>
  <c r="H6929" i="3"/>
  <c r="E6929" i="3"/>
  <c r="B6929" i="3"/>
  <c r="J6928" i="3"/>
  <c r="I6928" i="3"/>
  <c r="H6928" i="3"/>
  <c r="E6928" i="3"/>
  <c r="B6928" i="3"/>
  <c r="J6927" i="3"/>
  <c r="I6927" i="3"/>
  <c r="H6927" i="3"/>
  <c r="E6927" i="3"/>
  <c r="B6927" i="3"/>
  <c r="J6926" i="3"/>
  <c r="I6926" i="3"/>
  <c r="H6926" i="3"/>
  <c r="E6926" i="3"/>
  <c r="B6926" i="3"/>
  <c r="J6925" i="3"/>
  <c r="I6925" i="3"/>
  <c r="H6925" i="3"/>
  <c r="E6925" i="3"/>
  <c r="B6925" i="3"/>
  <c r="J6924" i="3"/>
  <c r="I6924" i="3"/>
  <c r="H6924" i="3"/>
  <c r="E6924" i="3"/>
  <c r="B6924" i="3"/>
  <c r="J6923" i="3"/>
  <c r="I6923" i="3"/>
  <c r="H6923" i="3"/>
  <c r="E6923" i="3"/>
  <c r="B6923" i="3"/>
  <c r="J6922" i="3"/>
  <c r="I6922" i="3"/>
  <c r="H6922" i="3"/>
  <c r="E6922" i="3"/>
  <c r="B6922" i="3"/>
  <c r="J6921" i="3"/>
  <c r="I6921" i="3"/>
  <c r="H6921" i="3"/>
  <c r="E6921" i="3"/>
  <c r="B6921" i="3"/>
  <c r="J6920" i="3"/>
  <c r="I6920" i="3"/>
  <c r="H6920" i="3"/>
  <c r="E6920" i="3"/>
  <c r="B6920" i="3"/>
  <c r="J6919" i="3"/>
  <c r="I6919" i="3"/>
  <c r="H6919" i="3"/>
  <c r="E6919" i="3"/>
  <c r="B6919" i="3"/>
  <c r="J6918" i="3"/>
  <c r="I6918" i="3"/>
  <c r="H6918" i="3"/>
  <c r="E6918" i="3"/>
  <c r="B6918" i="3"/>
  <c r="J6917" i="3"/>
  <c r="I6917" i="3"/>
  <c r="H6917" i="3"/>
  <c r="E6917" i="3"/>
  <c r="B6917" i="3"/>
  <c r="J6916" i="3"/>
  <c r="I6916" i="3"/>
  <c r="H6916" i="3"/>
  <c r="E6916" i="3"/>
  <c r="B6916" i="3"/>
  <c r="J6915" i="3"/>
  <c r="I6915" i="3"/>
  <c r="H6915" i="3"/>
  <c r="E6915" i="3"/>
  <c r="B6915" i="3"/>
  <c r="J6914" i="3"/>
  <c r="I6914" i="3"/>
  <c r="H6914" i="3"/>
  <c r="E6914" i="3"/>
  <c r="B6914" i="3"/>
  <c r="J6913" i="3"/>
  <c r="I6913" i="3"/>
  <c r="H6913" i="3"/>
  <c r="E6913" i="3"/>
  <c r="B6913" i="3"/>
  <c r="J6912" i="3"/>
  <c r="I6912" i="3"/>
  <c r="H6912" i="3"/>
  <c r="E6912" i="3"/>
  <c r="B6912" i="3"/>
  <c r="J6911" i="3"/>
  <c r="I6911" i="3"/>
  <c r="H6911" i="3"/>
  <c r="E6911" i="3"/>
  <c r="B6911" i="3"/>
  <c r="J6910" i="3"/>
  <c r="I6910" i="3"/>
  <c r="H6910" i="3"/>
  <c r="E6910" i="3"/>
  <c r="B6910" i="3"/>
  <c r="J6909" i="3"/>
  <c r="I6909" i="3"/>
  <c r="H6909" i="3"/>
  <c r="E6909" i="3"/>
  <c r="B6909" i="3"/>
  <c r="J6908" i="3"/>
  <c r="I6908" i="3"/>
  <c r="H6908" i="3"/>
  <c r="E6908" i="3"/>
  <c r="B6908" i="3"/>
  <c r="J6907" i="3"/>
  <c r="I6907" i="3"/>
  <c r="H6907" i="3"/>
  <c r="E6907" i="3"/>
  <c r="B6907" i="3"/>
  <c r="J6906" i="3"/>
  <c r="I6906" i="3"/>
  <c r="H6906" i="3"/>
  <c r="E6906" i="3"/>
  <c r="B6906" i="3"/>
  <c r="J6905" i="3"/>
  <c r="I6905" i="3"/>
  <c r="H6905" i="3"/>
  <c r="E6905" i="3"/>
  <c r="B6905" i="3"/>
  <c r="J6904" i="3"/>
  <c r="I6904" i="3"/>
  <c r="H6904" i="3"/>
  <c r="E6904" i="3"/>
  <c r="B6904" i="3"/>
  <c r="J6903" i="3"/>
  <c r="I6903" i="3"/>
  <c r="H6903" i="3"/>
  <c r="E6903" i="3"/>
  <c r="B6903" i="3"/>
  <c r="J6902" i="3"/>
  <c r="I6902" i="3"/>
  <c r="H6902" i="3"/>
  <c r="E6902" i="3"/>
  <c r="B6902" i="3"/>
  <c r="J6901" i="3"/>
  <c r="I6901" i="3"/>
  <c r="H6901" i="3"/>
  <c r="E6901" i="3"/>
  <c r="B6901" i="3"/>
  <c r="J6900" i="3"/>
  <c r="I6900" i="3"/>
  <c r="H6900" i="3"/>
  <c r="E6900" i="3"/>
  <c r="B6900" i="3"/>
  <c r="J6899" i="3"/>
  <c r="I6899" i="3"/>
  <c r="H6899" i="3"/>
  <c r="E6899" i="3"/>
  <c r="B6899" i="3"/>
  <c r="J6898" i="3"/>
  <c r="I6898" i="3"/>
  <c r="H6898" i="3"/>
  <c r="E6898" i="3"/>
  <c r="B6898" i="3"/>
  <c r="J6897" i="3"/>
  <c r="I6897" i="3"/>
  <c r="H6897" i="3"/>
  <c r="E6897" i="3"/>
  <c r="B6897" i="3"/>
  <c r="J6896" i="3"/>
  <c r="I6896" i="3"/>
  <c r="H6896" i="3"/>
  <c r="E6896" i="3"/>
  <c r="B6896" i="3"/>
  <c r="J6895" i="3"/>
  <c r="I6895" i="3"/>
  <c r="H6895" i="3"/>
  <c r="E6895" i="3"/>
  <c r="B6895" i="3"/>
  <c r="J6894" i="3"/>
  <c r="I6894" i="3"/>
  <c r="H6894" i="3"/>
  <c r="E6894" i="3"/>
  <c r="B6894" i="3"/>
  <c r="J6893" i="3"/>
  <c r="I6893" i="3"/>
  <c r="H6893" i="3"/>
  <c r="E6893" i="3"/>
  <c r="B6893" i="3"/>
  <c r="J6892" i="3"/>
  <c r="I6892" i="3"/>
  <c r="H6892" i="3"/>
  <c r="E6892" i="3"/>
  <c r="B6892" i="3"/>
  <c r="J6891" i="3"/>
  <c r="I6891" i="3"/>
  <c r="H6891" i="3"/>
  <c r="E6891" i="3"/>
  <c r="B6891" i="3"/>
  <c r="J6890" i="3"/>
  <c r="I6890" i="3"/>
  <c r="H6890" i="3"/>
  <c r="E6890" i="3"/>
  <c r="B6890" i="3"/>
  <c r="J6889" i="3"/>
  <c r="I6889" i="3"/>
  <c r="H6889" i="3"/>
  <c r="E6889" i="3"/>
  <c r="B6889" i="3"/>
  <c r="J6888" i="3"/>
  <c r="I6888" i="3"/>
  <c r="H6888" i="3"/>
  <c r="E6888" i="3"/>
  <c r="B6888" i="3"/>
  <c r="J6887" i="3"/>
  <c r="I6887" i="3"/>
  <c r="H6887" i="3"/>
  <c r="E6887" i="3"/>
  <c r="B6887" i="3"/>
  <c r="J6886" i="3"/>
  <c r="I6886" i="3"/>
  <c r="H6886" i="3"/>
  <c r="E6886" i="3"/>
  <c r="B6886" i="3"/>
  <c r="J6885" i="3"/>
  <c r="I6885" i="3"/>
  <c r="H6885" i="3"/>
  <c r="E6885" i="3"/>
  <c r="B6885" i="3"/>
  <c r="J6884" i="3"/>
  <c r="I6884" i="3"/>
  <c r="H6884" i="3"/>
  <c r="E6884" i="3"/>
  <c r="B6884" i="3"/>
  <c r="J6883" i="3"/>
  <c r="I6883" i="3"/>
  <c r="H6883" i="3"/>
  <c r="E6883" i="3"/>
  <c r="B6883" i="3"/>
  <c r="J6882" i="3"/>
  <c r="I6882" i="3"/>
  <c r="H6882" i="3"/>
  <c r="E6882" i="3"/>
  <c r="B6882" i="3"/>
  <c r="J6881" i="3"/>
  <c r="I6881" i="3"/>
  <c r="H6881" i="3"/>
  <c r="E6881" i="3"/>
  <c r="B6881" i="3"/>
  <c r="J6880" i="3"/>
  <c r="I6880" i="3"/>
  <c r="H6880" i="3"/>
  <c r="E6880" i="3"/>
  <c r="B6880" i="3"/>
  <c r="J6879" i="3"/>
  <c r="I6879" i="3"/>
  <c r="H6879" i="3"/>
  <c r="E6879" i="3"/>
  <c r="B6879" i="3"/>
  <c r="J6878" i="3"/>
  <c r="I6878" i="3"/>
  <c r="H6878" i="3"/>
  <c r="E6878" i="3"/>
  <c r="B6878" i="3"/>
  <c r="J6877" i="3"/>
  <c r="I6877" i="3"/>
  <c r="H6877" i="3"/>
  <c r="E6877" i="3"/>
  <c r="B6877" i="3"/>
  <c r="J6876" i="3"/>
  <c r="I6876" i="3"/>
  <c r="H6876" i="3"/>
  <c r="E6876" i="3"/>
  <c r="B6876" i="3"/>
  <c r="J6875" i="3"/>
  <c r="I6875" i="3"/>
  <c r="H6875" i="3"/>
  <c r="E6875" i="3"/>
  <c r="B6875" i="3"/>
  <c r="J6874" i="3"/>
  <c r="I6874" i="3"/>
  <c r="H6874" i="3"/>
  <c r="E6874" i="3"/>
  <c r="B6874" i="3"/>
  <c r="J6873" i="3"/>
  <c r="I6873" i="3"/>
  <c r="H6873" i="3"/>
  <c r="E6873" i="3"/>
  <c r="B6873" i="3"/>
  <c r="J6872" i="3"/>
  <c r="I6872" i="3"/>
  <c r="H6872" i="3"/>
  <c r="E6872" i="3"/>
  <c r="B6872" i="3"/>
  <c r="J6871" i="3"/>
  <c r="I6871" i="3"/>
  <c r="H6871" i="3"/>
  <c r="E6871" i="3"/>
  <c r="B6871" i="3"/>
  <c r="J6870" i="3"/>
  <c r="I6870" i="3"/>
  <c r="H6870" i="3"/>
  <c r="E6870" i="3"/>
  <c r="B6870" i="3"/>
  <c r="J6869" i="3"/>
  <c r="I6869" i="3"/>
  <c r="H6869" i="3"/>
  <c r="E6869" i="3"/>
  <c r="B6869" i="3"/>
  <c r="J6868" i="3"/>
  <c r="I6868" i="3"/>
  <c r="H6868" i="3"/>
  <c r="E6868" i="3"/>
  <c r="B6868" i="3"/>
  <c r="J6867" i="3"/>
  <c r="I6867" i="3"/>
  <c r="H6867" i="3"/>
  <c r="E6867" i="3"/>
  <c r="B6867" i="3"/>
  <c r="J6866" i="3"/>
  <c r="I6866" i="3"/>
  <c r="H6866" i="3"/>
  <c r="E6866" i="3"/>
  <c r="B6866" i="3"/>
  <c r="J6865" i="3"/>
  <c r="I6865" i="3"/>
  <c r="H6865" i="3"/>
  <c r="E6865" i="3"/>
  <c r="B6865" i="3"/>
  <c r="J6864" i="3"/>
  <c r="I6864" i="3"/>
  <c r="H6864" i="3"/>
  <c r="E6864" i="3"/>
  <c r="B6864" i="3"/>
  <c r="J6863" i="3"/>
  <c r="I6863" i="3"/>
  <c r="H6863" i="3"/>
  <c r="E6863" i="3"/>
  <c r="B6863" i="3"/>
  <c r="J6862" i="3"/>
  <c r="I6862" i="3"/>
  <c r="H6862" i="3"/>
  <c r="E6862" i="3"/>
  <c r="B6862" i="3"/>
  <c r="J6861" i="3"/>
  <c r="I6861" i="3"/>
  <c r="H6861" i="3"/>
  <c r="E6861" i="3"/>
  <c r="B6861" i="3"/>
  <c r="J6860" i="3"/>
  <c r="I6860" i="3"/>
  <c r="H6860" i="3"/>
  <c r="E6860" i="3"/>
  <c r="B6860" i="3"/>
  <c r="J6859" i="3"/>
  <c r="I6859" i="3"/>
  <c r="H6859" i="3"/>
  <c r="E6859" i="3"/>
  <c r="B6859" i="3"/>
  <c r="J6858" i="3"/>
  <c r="I6858" i="3"/>
  <c r="H6858" i="3"/>
  <c r="E6858" i="3"/>
  <c r="B6858" i="3"/>
  <c r="J6857" i="3"/>
  <c r="I6857" i="3"/>
  <c r="H6857" i="3"/>
  <c r="E6857" i="3"/>
  <c r="B6857" i="3"/>
  <c r="J6856" i="3"/>
  <c r="I6856" i="3"/>
  <c r="H6856" i="3"/>
  <c r="E6856" i="3"/>
  <c r="B6856" i="3"/>
  <c r="J6855" i="3"/>
  <c r="I6855" i="3"/>
  <c r="H6855" i="3"/>
  <c r="E6855" i="3"/>
  <c r="B6855" i="3"/>
  <c r="J6854" i="3"/>
  <c r="I6854" i="3"/>
  <c r="H6854" i="3"/>
  <c r="E6854" i="3"/>
  <c r="B6854" i="3"/>
  <c r="J6853" i="3"/>
  <c r="I6853" i="3"/>
  <c r="H6853" i="3"/>
  <c r="E6853" i="3"/>
  <c r="B6853" i="3"/>
  <c r="J6852" i="3"/>
  <c r="I6852" i="3"/>
  <c r="H6852" i="3"/>
  <c r="E6852" i="3"/>
  <c r="B6852" i="3"/>
  <c r="J6851" i="3"/>
  <c r="I6851" i="3"/>
  <c r="H6851" i="3"/>
  <c r="E6851" i="3"/>
  <c r="B6851" i="3"/>
  <c r="J6850" i="3"/>
  <c r="I6850" i="3"/>
  <c r="H6850" i="3"/>
  <c r="E6850" i="3"/>
  <c r="B6850" i="3"/>
  <c r="J6849" i="3"/>
  <c r="I6849" i="3"/>
  <c r="H6849" i="3"/>
  <c r="E6849" i="3"/>
  <c r="B6849" i="3"/>
  <c r="J6848" i="3"/>
  <c r="I6848" i="3"/>
  <c r="H6848" i="3"/>
  <c r="E6848" i="3"/>
  <c r="B6848" i="3"/>
  <c r="J6847" i="3"/>
  <c r="I6847" i="3"/>
  <c r="H6847" i="3"/>
  <c r="E6847" i="3"/>
  <c r="B6847" i="3"/>
  <c r="J6846" i="3"/>
  <c r="I6846" i="3"/>
  <c r="H6846" i="3"/>
  <c r="E6846" i="3"/>
  <c r="B6846" i="3"/>
  <c r="J6845" i="3"/>
  <c r="I6845" i="3"/>
  <c r="H6845" i="3"/>
  <c r="E6845" i="3"/>
  <c r="B6845" i="3"/>
  <c r="J6844" i="3"/>
  <c r="I6844" i="3"/>
  <c r="H6844" i="3"/>
  <c r="E6844" i="3"/>
  <c r="B6844" i="3"/>
  <c r="J6843" i="3"/>
  <c r="I6843" i="3"/>
  <c r="H6843" i="3"/>
  <c r="E6843" i="3"/>
  <c r="B6843" i="3"/>
  <c r="J6842" i="3"/>
  <c r="I6842" i="3"/>
  <c r="H6842" i="3"/>
  <c r="E6842" i="3"/>
  <c r="B6842" i="3"/>
  <c r="J6841" i="3"/>
  <c r="I6841" i="3"/>
  <c r="H6841" i="3"/>
  <c r="E6841" i="3"/>
  <c r="B6841" i="3"/>
  <c r="J6840" i="3"/>
  <c r="I6840" i="3"/>
  <c r="H6840" i="3"/>
  <c r="E6840" i="3"/>
  <c r="B6840" i="3"/>
  <c r="J6839" i="3"/>
  <c r="I6839" i="3"/>
  <c r="H6839" i="3"/>
  <c r="E6839" i="3"/>
  <c r="B6839" i="3"/>
  <c r="J6838" i="3"/>
  <c r="I6838" i="3"/>
  <c r="H6838" i="3"/>
  <c r="E6838" i="3"/>
  <c r="B6838" i="3"/>
  <c r="J6837" i="3"/>
  <c r="I6837" i="3"/>
  <c r="H6837" i="3"/>
  <c r="E6837" i="3"/>
  <c r="B6837" i="3"/>
  <c r="J6836" i="3"/>
  <c r="I6836" i="3"/>
  <c r="H6836" i="3"/>
  <c r="E6836" i="3"/>
  <c r="B6836" i="3"/>
  <c r="J6835" i="3"/>
  <c r="I6835" i="3"/>
  <c r="H6835" i="3"/>
  <c r="E6835" i="3"/>
  <c r="B6835" i="3"/>
  <c r="J6834" i="3"/>
  <c r="I6834" i="3"/>
  <c r="H6834" i="3"/>
  <c r="E6834" i="3"/>
  <c r="B6834" i="3"/>
  <c r="J6833" i="3"/>
  <c r="I6833" i="3"/>
  <c r="H6833" i="3"/>
  <c r="E6833" i="3"/>
  <c r="B6833" i="3"/>
  <c r="J6832" i="3"/>
  <c r="I6832" i="3"/>
  <c r="H6832" i="3"/>
  <c r="E6832" i="3"/>
  <c r="B6832" i="3"/>
  <c r="J6831" i="3"/>
  <c r="I6831" i="3"/>
  <c r="H6831" i="3"/>
  <c r="E6831" i="3"/>
  <c r="B6831" i="3"/>
  <c r="J6830" i="3"/>
  <c r="I6830" i="3"/>
  <c r="H6830" i="3"/>
  <c r="E6830" i="3"/>
  <c r="B6830" i="3"/>
  <c r="J6829" i="3"/>
  <c r="I6829" i="3"/>
  <c r="H6829" i="3"/>
  <c r="E6829" i="3"/>
  <c r="B6829" i="3"/>
  <c r="J6828" i="3"/>
  <c r="I6828" i="3"/>
  <c r="H6828" i="3"/>
  <c r="E6828" i="3"/>
  <c r="B6828" i="3"/>
  <c r="J6827" i="3"/>
  <c r="I6827" i="3"/>
  <c r="H6827" i="3"/>
  <c r="E6827" i="3"/>
  <c r="B6827" i="3"/>
  <c r="J6826" i="3"/>
  <c r="I6826" i="3"/>
  <c r="H6826" i="3"/>
  <c r="E6826" i="3"/>
  <c r="B6826" i="3"/>
  <c r="J6825" i="3"/>
  <c r="I6825" i="3"/>
  <c r="H6825" i="3"/>
  <c r="E6825" i="3"/>
  <c r="B6825" i="3"/>
  <c r="J6824" i="3"/>
  <c r="I6824" i="3"/>
  <c r="H6824" i="3"/>
  <c r="E6824" i="3"/>
  <c r="B6824" i="3"/>
  <c r="J6823" i="3"/>
  <c r="I6823" i="3"/>
  <c r="H6823" i="3"/>
  <c r="E6823" i="3"/>
  <c r="B6823" i="3"/>
  <c r="J6822" i="3"/>
  <c r="I6822" i="3"/>
  <c r="H6822" i="3"/>
  <c r="E6822" i="3"/>
  <c r="B6822" i="3"/>
  <c r="J6821" i="3"/>
  <c r="I6821" i="3"/>
  <c r="H6821" i="3"/>
  <c r="E6821" i="3"/>
  <c r="B6821" i="3"/>
  <c r="J6820" i="3"/>
  <c r="I6820" i="3"/>
  <c r="H6820" i="3"/>
  <c r="E6820" i="3"/>
  <c r="B6820" i="3"/>
  <c r="J6819" i="3"/>
  <c r="I6819" i="3"/>
  <c r="H6819" i="3"/>
  <c r="E6819" i="3"/>
  <c r="B6819" i="3"/>
  <c r="J6818" i="3"/>
  <c r="I6818" i="3"/>
  <c r="H6818" i="3"/>
  <c r="E6818" i="3"/>
  <c r="B6818" i="3"/>
  <c r="J6817" i="3"/>
  <c r="I6817" i="3"/>
  <c r="H6817" i="3"/>
  <c r="E6817" i="3"/>
  <c r="B6817" i="3"/>
  <c r="J6816" i="3"/>
  <c r="I6816" i="3"/>
  <c r="H6816" i="3"/>
  <c r="E6816" i="3"/>
  <c r="B6816" i="3"/>
  <c r="J6815" i="3"/>
  <c r="I6815" i="3"/>
  <c r="H6815" i="3"/>
  <c r="E6815" i="3"/>
  <c r="B6815" i="3"/>
  <c r="J6814" i="3"/>
  <c r="I6814" i="3"/>
  <c r="H6814" i="3"/>
  <c r="E6814" i="3"/>
  <c r="B6814" i="3"/>
  <c r="J6813" i="3"/>
  <c r="I6813" i="3"/>
  <c r="H6813" i="3"/>
  <c r="E6813" i="3"/>
  <c r="B6813" i="3"/>
  <c r="J6812" i="3"/>
  <c r="I6812" i="3"/>
  <c r="H6812" i="3"/>
  <c r="E6812" i="3"/>
  <c r="B6812" i="3"/>
  <c r="J6811" i="3"/>
  <c r="I6811" i="3"/>
  <c r="H6811" i="3"/>
  <c r="E6811" i="3"/>
  <c r="B6811" i="3"/>
  <c r="J6810" i="3"/>
  <c r="I6810" i="3"/>
  <c r="H6810" i="3"/>
  <c r="E6810" i="3"/>
  <c r="B6810" i="3"/>
  <c r="J6809" i="3"/>
  <c r="I6809" i="3"/>
  <c r="H6809" i="3"/>
  <c r="E6809" i="3"/>
  <c r="B6809" i="3"/>
  <c r="J6808" i="3"/>
  <c r="I6808" i="3"/>
  <c r="H6808" i="3"/>
  <c r="E6808" i="3"/>
  <c r="B6808" i="3"/>
  <c r="J6807" i="3"/>
  <c r="I6807" i="3"/>
  <c r="H6807" i="3"/>
  <c r="E6807" i="3"/>
  <c r="B6807" i="3"/>
  <c r="J6806" i="3"/>
  <c r="I6806" i="3"/>
  <c r="H6806" i="3"/>
  <c r="E6806" i="3"/>
  <c r="B6806" i="3"/>
  <c r="J6805" i="3"/>
  <c r="I6805" i="3"/>
  <c r="H6805" i="3"/>
  <c r="E6805" i="3"/>
  <c r="B6805" i="3"/>
  <c r="J6804" i="3"/>
  <c r="I6804" i="3"/>
  <c r="H6804" i="3"/>
  <c r="E6804" i="3"/>
  <c r="B6804" i="3"/>
  <c r="J6803" i="3"/>
  <c r="I6803" i="3"/>
  <c r="H6803" i="3"/>
  <c r="E6803" i="3"/>
  <c r="B6803" i="3"/>
  <c r="J6802" i="3"/>
  <c r="I6802" i="3"/>
  <c r="H6802" i="3"/>
  <c r="E6802" i="3"/>
  <c r="B6802" i="3"/>
  <c r="J6801" i="3"/>
  <c r="I6801" i="3"/>
  <c r="H6801" i="3"/>
  <c r="E6801" i="3"/>
  <c r="B6801" i="3"/>
  <c r="J6800" i="3"/>
  <c r="I6800" i="3"/>
  <c r="H6800" i="3"/>
  <c r="E6800" i="3"/>
  <c r="B6800" i="3"/>
  <c r="J6799" i="3"/>
  <c r="I6799" i="3"/>
  <c r="H6799" i="3"/>
  <c r="E6799" i="3"/>
  <c r="B6799" i="3"/>
  <c r="J6798" i="3"/>
  <c r="I6798" i="3"/>
  <c r="H6798" i="3"/>
  <c r="E6798" i="3"/>
  <c r="B6798" i="3"/>
  <c r="J6797" i="3"/>
  <c r="I6797" i="3"/>
  <c r="H6797" i="3"/>
  <c r="E6797" i="3"/>
  <c r="B6797" i="3"/>
  <c r="J6796" i="3"/>
  <c r="I6796" i="3"/>
  <c r="H6796" i="3"/>
  <c r="E6796" i="3"/>
  <c r="B6796" i="3"/>
  <c r="J6795" i="3"/>
  <c r="I6795" i="3"/>
  <c r="H6795" i="3"/>
  <c r="E6795" i="3"/>
  <c r="B6795" i="3"/>
  <c r="J6794" i="3"/>
  <c r="I6794" i="3"/>
  <c r="H6794" i="3"/>
  <c r="E6794" i="3"/>
  <c r="B6794" i="3"/>
  <c r="J6793" i="3"/>
  <c r="I6793" i="3"/>
  <c r="H6793" i="3"/>
  <c r="E6793" i="3"/>
  <c r="B6793" i="3"/>
  <c r="J6792" i="3"/>
  <c r="I6792" i="3"/>
  <c r="H6792" i="3"/>
  <c r="E6792" i="3"/>
  <c r="B6792" i="3"/>
  <c r="J6791" i="3"/>
  <c r="I6791" i="3"/>
  <c r="H6791" i="3"/>
  <c r="E6791" i="3"/>
  <c r="B6791" i="3"/>
  <c r="J6790" i="3"/>
  <c r="I6790" i="3"/>
  <c r="H6790" i="3"/>
  <c r="E6790" i="3"/>
  <c r="B6790" i="3"/>
  <c r="J6789" i="3"/>
  <c r="I6789" i="3"/>
  <c r="H6789" i="3"/>
  <c r="E6789" i="3"/>
  <c r="B6789" i="3"/>
  <c r="J6788" i="3"/>
  <c r="I6788" i="3"/>
  <c r="H6788" i="3"/>
  <c r="E6788" i="3"/>
  <c r="B6788" i="3"/>
  <c r="J6787" i="3"/>
  <c r="I6787" i="3"/>
  <c r="H6787" i="3"/>
  <c r="E6787" i="3"/>
  <c r="B6787" i="3"/>
  <c r="J6786" i="3"/>
  <c r="I6786" i="3"/>
  <c r="H6786" i="3"/>
  <c r="E6786" i="3"/>
  <c r="B6786" i="3"/>
  <c r="J6785" i="3"/>
  <c r="I6785" i="3"/>
  <c r="H6785" i="3"/>
  <c r="E6785" i="3"/>
  <c r="B6785" i="3"/>
  <c r="J6784" i="3"/>
  <c r="I6784" i="3"/>
  <c r="H6784" i="3"/>
  <c r="E6784" i="3"/>
  <c r="B6784" i="3"/>
  <c r="J6783" i="3"/>
  <c r="I6783" i="3"/>
  <c r="H6783" i="3"/>
  <c r="E6783" i="3"/>
  <c r="B6783" i="3"/>
  <c r="J6782" i="3"/>
  <c r="I6782" i="3"/>
  <c r="H6782" i="3"/>
  <c r="E6782" i="3"/>
  <c r="B6782" i="3"/>
  <c r="J6781" i="3"/>
  <c r="I6781" i="3"/>
  <c r="H6781" i="3"/>
  <c r="E6781" i="3"/>
  <c r="B6781" i="3"/>
  <c r="J6780" i="3"/>
  <c r="I6780" i="3"/>
  <c r="H6780" i="3"/>
  <c r="E6780" i="3"/>
  <c r="B6780" i="3"/>
  <c r="J6779" i="3"/>
  <c r="I6779" i="3"/>
  <c r="H6779" i="3"/>
  <c r="E6779" i="3"/>
  <c r="B6779" i="3"/>
  <c r="J6778" i="3"/>
  <c r="I6778" i="3"/>
  <c r="H6778" i="3"/>
  <c r="E6778" i="3"/>
  <c r="B6778" i="3"/>
  <c r="J6777" i="3"/>
  <c r="I6777" i="3"/>
  <c r="H6777" i="3"/>
  <c r="E6777" i="3"/>
  <c r="B6777" i="3"/>
  <c r="J6776" i="3"/>
  <c r="I6776" i="3"/>
  <c r="H6776" i="3"/>
  <c r="E6776" i="3"/>
  <c r="B6776" i="3"/>
  <c r="J6775" i="3"/>
  <c r="I6775" i="3"/>
  <c r="H6775" i="3"/>
  <c r="E6775" i="3"/>
  <c r="B6775" i="3"/>
  <c r="J6774" i="3"/>
  <c r="I6774" i="3"/>
  <c r="H6774" i="3"/>
  <c r="E6774" i="3"/>
  <c r="B6774" i="3"/>
  <c r="J6773" i="3"/>
  <c r="I6773" i="3"/>
  <c r="H6773" i="3"/>
  <c r="E6773" i="3"/>
  <c r="B6773" i="3"/>
  <c r="J6772" i="3"/>
  <c r="I6772" i="3"/>
  <c r="H6772" i="3"/>
  <c r="E6772" i="3"/>
  <c r="B6772" i="3"/>
  <c r="J6771" i="3"/>
  <c r="I6771" i="3"/>
  <c r="H6771" i="3"/>
  <c r="E6771" i="3"/>
  <c r="B6771" i="3"/>
  <c r="J6770" i="3"/>
  <c r="I6770" i="3"/>
  <c r="H6770" i="3"/>
  <c r="E6770" i="3"/>
  <c r="B6770" i="3"/>
  <c r="J6769" i="3"/>
  <c r="I6769" i="3"/>
  <c r="H6769" i="3"/>
  <c r="E6769" i="3"/>
  <c r="B6769" i="3"/>
  <c r="J6768" i="3"/>
  <c r="I6768" i="3"/>
  <c r="H6768" i="3"/>
  <c r="E6768" i="3"/>
  <c r="B6768" i="3"/>
  <c r="J6767" i="3"/>
  <c r="I6767" i="3"/>
  <c r="H6767" i="3"/>
  <c r="E6767" i="3"/>
  <c r="B6767" i="3"/>
  <c r="J6766" i="3"/>
  <c r="I6766" i="3"/>
  <c r="H6766" i="3"/>
  <c r="E6766" i="3"/>
  <c r="B6766" i="3"/>
  <c r="J6765" i="3"/>
  <c r="I6765" i="3"/>
  <c r="H6765" i="3"/>
  <c r="E6765" i="3"/>
  <c r="B6765" i="3"/>
  <c r="J6764" i="3"/>
  <c r="I6764" i="3"/>
  <c r="H6764" i="3"/>
  <c r="E6764" i="3"/>
  <c r="B6764" i="3"/>
  <c r="J6763" i="3"/>
  <c r="I6763" i="3"/>
  <c r="H6763" i="3"/>
  <c r="E6763" i="3"/>
  <c r="B6763" i="3"/>
  <c r="J6762" i="3"/>
  <c r="I6762" i="3"/>
  <c r="H6762" i="3"/>
  <c r="E6762" i="3"/>
  <c r="B6762" i="3"/>
  <c r="J6761" i="3"/>
  <c r="I6761" i="3"/>
  <c r="H6761" i="3"/>
  <c r="E6761" i="3"/>
  <c r="B6761" i="3"/>
  <c r="J6760" i="3"/>
  <c r="I6760" i="3"/>
  <c r="H6760" i="3"/>
  <c r="E6760" i="3"/>
  <c r="B6760" i="3"/>
  <c r="J6759" i="3"/>
  <c r="I6759" i="3"/>
  <c r="H6759" i="3"/>
  <c r="E6759" i="3"/>
  <c r="B6759" i="3"/>
  <c r="J6758" i="3"/>
  <c r="I6758" i="3"/>
  <c r="H6758" i="3"/>
  <c r="E6758" i="3"/>
  <c r="B6758" i="3"/>
  <c r="J6757" i="3"/>
  <c r="I6757" i="3"/>
  <c r="H6757" i="3"/>
  <c r="E6757" i="3"/>
  <c r="B6757" i="3"/>
  <c r="J6756" i="3"/>
  <c r="I6756" i="3"/>
  <c r="H6756" i="3"/>
  <c r="E6756" i="3"/>
  <c r="B6756" i="3"/>
  <c r="J6755" i="3"/>
  <c r="I6755" i="3"/>
  <c r="H6755" i="3"/>
  <c r="E6755" i="3"/>
  <c r="B6755" i="3"/>
  <c r="J6754" i="3"/>
  <c r="I6754" i="3"/>
  <c r="H6754" i="3"/>
  <c r="E6754" i="3"/>
  <c r="B6754" i="3"/>
  <c r="J6753" i="3"/>
  <c r="I6753" i="3"/>
  <c r="H6753" i="3"/>
  <c r="E6753" i="3"/>
  <c r="B6753" i="3"/>
  <c r="J6752" i="3"/>
  <c r="I6752" i="3"/>
  <c r="H6752" i="3"/>
  <c r="E6752" i="3"/>
  <c r="B6752" i="3"/>
  <c r="J6751" i="3"/>
  <c r="I6751" i="3"/>
  <c r="H6751" i="3"/>
  <c r="E6751" i="3"/>
  <c r="B6751" i="3"/>
  <c r="J6750" i="3"/>
  <c r="I6750" i="3"/>
  <c r="H6750" i="3"/>
  <c r="E6750" i="3"/>
  <c r="B6750" i="3"/>
  <c r="J6749" i="3"/>
  <c r="I6749" i="3"/>
  <c r="H6749" i="3"/>
  <c r="E6749" i="3"/>
  <c r="B6749" i="3"/>
  <c r="J6748" i="3"/>
  <c r="I6748" i="3"/>
  <c r="H6748" i="3"/>
  <c r="E6748" i="3"/>
  <c r="B6748" i="3"/>
  <c r="J6747" i="3"/>
  <c r="I6747" i="3"/>
  <c r="H6747" i="3"/>
  <c r="E6747" i="3"/>
  <c r="B6747" i="3"/>
  <c r="J6746" i="3"/>
  <c r="I6746" i="3"/>
  <c r="H6746" i="3"/>
  <c r="E6746" i="3"/>
  <c r="B6746" i="3"/>
  <c r="J6745" i="3"/>
  <c r="I6745" i="3"/>
  <c r="H6745" i="3"/>
  <c r="E6745" i="3"/>
  <c r="B6745" i="3"/>
  <c r="J6744" i="3"/>
  <c r="I6744" i="3"/>
  <c r="H6744" i="3"/>
  <c r="E6744" i="3"/>
  <c r="B6744" i="3"/>
  <c r="J6743" i="3"/>
  <c r="I6743" i="3"/>
  <c r="H6743" i="3"/>
  <c r="E6743" i="3"/>
  <c r="B6743" i="3"/>
  <c r="J6742" i="3"/>
  <c r="I6742" i="3"/>
  <c r="H6742" i="3"/>
  <c r="E6742" i="3"/>
  <c r="B6742" i="3"/>
  <c r="J6741" i="3"/>
  <c r="I6741" i="3"/>
  <c r="H6741" i="3"/>
  <c r="E6741" i="3"/>
  <c r="B6741" i="3"/>
  <c r="J6740" i="3"/>
  <c r="I6740" i="3"/>
  <c r="H6740" i="3"/>
  <c r="E6740" i="3"/>
  <c r="B6740" i="3"/>
  <c r="J6739" i="3"/>
  <c r="I6739" i="3"/>
  <c r="H6739" i="3"/>
  <c r="E6739" i="3"/>
  <c r="B6739" i="3"/>
  <c r="J6738" i="3"/>
  <c r="I6738" i="3"/>
  <c r="H6738" i="3"/>
  <c r="E6738" i="3"/>
  <c r="B6738" i="3"/>
  <c r="J6737" i="3"/>
  <c r="I6737" i="3"/>
  <c r="H6737" i="3"/>
  <c r="E6737" i="3"/>
  <c r="B6737" i="3"/>
  <c r="J6736" i="3"/>
  <c r="I6736" i="3"/>
  <c r="H6736" i="3"/>
  <c r="E6736" i="3"/>
  <c r="B6736" i="3"/>
  <c r="J6735" i="3"/>
  <c r="I6735" i="3"/>
  <c r="H6735" i="3"/>
  <c r="E6735" i="3"/>
  <c r="B6735" i="3"/>
  <c r="J6734" i="3"/>
  <c r="I6734" i="3"/>
  <c r="H6734" i="3"/>
  <c r="E6734" i="3"/>
  <c r="B6734" i="3"/>
  <c r="J6733" i="3"/>
  <c r="I6733" i="3"/>
  <c r="H6733" i="3"/>
  <c r="E6733" i="3"/>
  <c r="B6733" i="3"/>
  <c r="J6732" i="3"/>
  <c r="I6732" i="3"/>
  <c r="H6732" i="3"/>
  <c r="E6732" i="3"/>
  <c r="B6732" i="3"/>
  <c r="J6731" i="3"/>
  <c r="I6731" i="3"/>
  <c r="H6731" i="3"/>
  <c r="E6731" i="3"/>
  <c r="B6731" i="3"/>
  <c r="J6730" i="3"/>
  <c r="I6730" i="3"/>
  <c r="H6730" i="3"/>
  <c r="E6730" i="3"/>
  <c r="B6730" i="3"/>
  <c r="J6729" i="3"/>
  <c r="I6729" i="3"/>
  <c r="H6729" i="3"/>
  <c r="E6729" i="3"/>
  <c r="B6729" i="3"/>
  <c r="J6728" i="3"/>
  <c r="I6728" i="3"/>
  <c r="H6728" i="3"/>
  <c r="E6728" i="3"/>
  <c r="B6728" i="3"/>
  <c r="J6727" i="3"/>
  <c r="I6727" i="3"/>
  <c r="H6727" i="3"/>
  <c r="E6727" i="3"/>
  <c r="B6727" i="3"/>
  <c r="J6726" i="3"/>
  <c r="I6726" i="3"/>
  <c r="H6726" i="3"/>
  <c r="E6726" i="3"/>
  <c r="B6726" i="3"/>
  <c r="J6725" i="3"/>
  <c r="I6725" i="3"/>
  <c r="H6725" i="3"/>
  <c r="E6725" i="3"/>
  <c r="B6725" i="3"/>
  <c r="J6724" i="3"/>
  <c r="I6724" i="3"/>
  <c r="H6724" i="3"/>
  <c r="E6724" i="3"/>
  <c r="B6724" i="3"/>
  <c r="J6723" i="3"/>
  <c r="I6723" i="3"/>
  <c r="H6723" i="3"/>
  <c r="E6723" i="3"/>
  <c r="B6723" i="3"/>
  <c r="J6722" i="3"/>
  <c r="I6722" i="3"/>
  <c r="H6722" i="3"/>
  <c r="E6722" i="3"/>
  <c r="B6722" i="3"/>
  <c r="J6721" i="3"/>
  <c r="I6721" i="3"/>
  <c r="H6721" i="3"/>
  <c r="E6721" i="3"/>
  <c r="B6721" i="3"/>
  <c r="J6720" i="3"/>
  <c r="I6720" i="3"/>
  <c r="H6720" i="3"/>
  <c r="E6720" i="3"/>
  <c r="B6720" i="3"/>
  <c r="J6719" i="3"/>
  <c r="I6719" i="3"/>
  <c r="H6719" i="3"/>
  <c r="E6719" i="3"/>
  <c r="B6719" i="3"/>
  <c r="J6718" i="3"/>
  <c r="I6718" i="3"/>
  <c r="H6718" i="3"/>
  <c r="E6718" i="3"/>
  <c r="B6718" i="3"/>
  <c r="J6717" i="3"/>
  <c r="I6717" i="3"/>
  <c r="H6717" i="3"/>
  <c r="E6717" i="3"/>
  <c r="B6717" i="3"/>
  <c r="J6716" i="3"/>
  <c r="I6716" i="3"/>
  <c r="H6716" i="3"/>
  <c r="E6716" i="3"/>
  <c r="B6716" i="3"/>
  <c r="J6715" i="3"/>
  <c r="I6715" i="3"/>
  <c r="H6715" i="3"/>
  <c r="E6715" i="3"/>
  <c r="B6715" i="3"/>
  <c r="J6714" i="3"/>
  <c r="I6714" i="3"/>
  <c r="H6714" i="3"/>
  <c r="E6714" i="3"/>
  <c r="B6714" i="3"/>
  <c r="J6713" i="3"/>
  <c r="I6713" i="3"/>
  <c r="H6713" i="3"/>
  <c r="E6713" i="3"/>
  <c r="B6713" i="3"/>
  <c r="J6712" i="3"/>
  <c r="I6712" i="3"/>
  <c r="H6712" i="3"/>
  <c r="E6712" i="3"/>
  <c r="B6712" i="3"/>
  <c r="J6711" i="3"/>
  <c r="I6711" i="3"/>
  <c r="H6711" i="3"/>
  <c r="E6711" i="3"/>
  <c r="B6711" i="3"/>
  <c r="J6710" i="3"/>
  <c r="I6710" i="3"/>
  <c r="H6710" i="3"/>
  <c r="E6710" i="3"/>
  <c r="B6710" i="3"/>
  <c r="J6709" i="3"/>
  <c r="I6709" i="3"/>
  <c r="H6709" i="3"/>
  <c r="E6709" i="3"/>
  <c r="B6709" i="3"/>
  <c r="J6708" i="3"/>
  <c r="I6708" i="3"/>
  <c r="H6708" i="3"/>
  <c r="E6708" i="3"/>
  <c r="B6708" i="3"/>
  <c r="J6707" i="3"/>
  <c r="I6707" i="3"/>
  <c r="H6707" i="3"/>
  <c r="E6707" i="3"/>
  <c r="B6707" i="3"/>
  <c r="J6706" i="3"/>
  <c r="I6706" i="3"/>
  <c r="H6706" i="3"/>
  <c r="E6706" i="3"/>
  <c r="B6706" i="3"/>
  <c r="J6705" i="3"/>
  <c r="I6705" i="3"/>
  <c r="H6705" i="3"/>
  <c r="E6705" i="3"/>
  <c r="B6705" i="3"/>
  <c r="J6704" i="3"/>
  <c r="I6704" i="3"/>
  <c r="H6704" i="3"/>
  <c r="E6704" i="3"/>
  <c r="B6704" i="3"/>
  <c r="J6703" i="3"/>
  <c r="I6703" i="3"/>
  <c r="H6703" i="3"/>
  <c r="E6703" i="3"/>
  <c r="B6703" i="3"/>
  <c r="J6702" i="3"/>
  <c r="I6702" i="3"/>
  <c r="H6702" i="3"/>
  <c r="E6702" i="3"/>
  <c r="B6702" i="3"/>
  <c r="J6701" i="3"/>
  <c r="I6701" i="3"/>
  <c r="H6701" i="3"/>
  <c r="E6701" i="3"/>
  <c r="B6701" i="3"/>
  <c r="J6700" i="3"/>
  <c r="I6700" i="3"/>
  <c r="H6700" i="3"/>
  <c r="E6700" i="3"/>
  <c r="B6700" i="3"/>
  <c r="J6699" i="3"/>
  <c r="I6699" i="3"/>
  <c r="H6699" i="3"/>
  <c r="E6699" i="3"/>
  <c r="B6699" i="3"/>
  <c r="J6698" i="3"/>
  <c r="I6698" i="3"/>
  <c r="H6698" i="3"/>
  <c r="E6698" i="3"/>
  <c r="B6698" i="3"/>
  <c r="J6697" i="3"/>
  <c r="I6697" i="3"/>
  <c r="H6697" i="3"/>
  <c r="E6697" i="3"/>
  <c r="B6697" i="3"/>
  <c r="J6696" i="3"/>
  <c r="I6696" i="3"/>
  <c r="H6696" i="3"/>
  <c r="E6696" i="3"/>
  <c r="B6696" i="3"/>
  <c r="J6695" i="3"/>
  <c r="I6695" i="3"/>
  <c r="H6695" i="3"/>
  <c r="E6695" i="3"/>
  <c r="B6695" i="3"/>
  <c r="J6694" i="3"/>
  <c r="I6694" i="3"/>
  <c r="H6694" i="3"/>
  <c r="E6694" i="3"/>
  <c r="B6694" i="3"/>
  <c r="J6693" i="3"/>
  <c r="I6693" i="3"/>
  <c r="H6693" i="3"/>
  <c r="E6693" i="3"/>
  <c r="B6693" i="3"/>
  <c r="J6692" i="3"/>
  <c r="I6692" i="3"/>
  <c r="H6692" i="3"/>
  <c r="E6692" i="3"/>
  <c r="B6692" i="3"/>
  <c r="J6691" i="3"/>
  <c r="I6691" i="3"/>
  <c r="H6691" i="3"/>
  <c r="E6691" i="3"/>
  <c r="B6691" i="3"/>
  <c r="J6690" i="3"/>
  <c r="I6690" i="3"/>
  <c r="H6690" i="3"/>
  <c r="E6690" i="3"/>
  <c r="B6690" i="3"/>
  <c r="J6689" i="3"/>
  <c r="I6689" i="3"/>
  <c r="H6689" i="3"/>
  <c r="E6689" i="3"/>
  <c r="B6689" i="3"/>
  <c r="J6688" i="3"/>
  <c r="I6688" i="3"/>
  <c r="H6688" i="3"/>
  <c r="E6688" i="3"/>
  <c r="B6688" i="3"/>
  <c r="J6687" i="3"/>
  <c r="I6687" i="3"/>
  <c r="H6687" i="3"/>
  <c r="E6687" i="3"/>
  <c r="B6687" i="3"/>
  <c r="J6686" i="3"/>
  <c r="I6686" i="3"/>
  <c r="H6686" i="3"/>
  <c r="E6686" i="3"/>
  <c r="B6686" i="3"/>
  <c r="J6685" i="3"/>
  <c r="I6685" i="3"/>
  <c r="H6685" i="3"/>
  <c r="E6685" i="3"/>
  <c r="B6685" i="3"/>
  <c r="J6684" i="3"/>
  <c r="I6684" i="3"/>
  <c r="H6684" i="3"/>
  <c r="E6684" i="3"/>
  <c r="B6684" i="3"/>
  <c r="J6683" i="3"/>
  <c r="I6683" i="3"/>
  <c r="H6683" i="3"/>
  <c r="E6683" i="3"/>
  <c r="B6683" i="3"/>
  <c r="J6682" i="3"/>
  <c r="I6682" i="3"/>
  <c r="H6682" i="3"/>
  <c r="E6682" i="3"/>
  <c r="B6682" i="3"/>
  <c r="J6681" i="3"/>
  <c r="I6681" i="3"/>
  <c r="H6681" i="3"/>
  <c r="E6681" i="3"/>
  <c r="B6681" i="3"/>
  <c r="J6680" i="3"/>
  <c r="I6680" i="3"/>
  <c r="H6680" i="3"/>
  <c r="E6680" i="3"/>
  <c r="B6680" i="3"/>
  <c r="J6679" i="3"/>
  <c r="I6679" i="3"/>
  <c r="H6679" i="3"/>
  <c r="E6679" i="3"/>
  <c r="B6679" i="3"/>
  <c r="J6678" i="3"/>
  <c r="I6678" i="3"/>
  <c r="H6678" i="3"/>
  <c r="E6678" i="3"/>
  <c r="B6678" i="3"/>
  <c r="J6677" i="3"/>
  <c r="I6677" i="3"/>
  <c r="H6677" i="3"/>
  <c r="E6677" i="3"/>
  <c r="B6677" i="3"/>
  <c r="J6676" i="3"/>
  <c r="I6676" i="3"/>
  <c r="H6676" i="3"/>
  <c r="E6676" i="3"/>
  <c r="B6676" i="3"/>
  <c r="J6675" i="3"/>
  <c r="I6675" i="3"/>
  <c r="H6675" i="3"/>
  <c r="E6675" i="3"/>
  <c r="B6675" i="3"/>
  <c r="J6674" i="3"/>
  <c r="I6674" i="3"/>
  <c r="H6674" i="3"/>
  <c r="E6674" i="3"/>
  <c r="B6674" i="3"/>
  <c r="J6673" i="3"/>
  <c r="I6673" i="3"/>
  <c r="H6673" i="3"/>
  <c r="E6673" i="3"/>
  <c r="B6673" i="3"/>
  <c r="J6672" i="3"/>
  <c r="I6672" i="3"/>
  <c r="H6672" i="3"/>
  <c r="E6672" i="3"/>
  <c r="B6672" i="3"/>
  <c r="J6671" i="3"/>
  <c r="I6671" i="3"/>
  <c r="H6671" i="3"/>
  <c r="E6671" i="3"/>
  <c r="B6671" i="3"/>
  <c r="J6670" i="3"/>
  <c r="I6670" i="3"/>
  <c r="H6670" i="3"/>
  <c r="E6670" i="3"/>
  <c r="B6670" i="3"/>
  <c r="J6669" i="3"/>
  <c r="I6669" i="3"/>
  <c r="H6669" i="3"/>
  <c r="E6669" i="3"/>
  <c r="B6669" i="3"/>
  <c r="J6668" i="3"/>
  <c r="I6668" i="3"/>
  <c r="H6668" i="3"/>
  <c r="E6668" i="3"/>
  <c r="B6668" i="3"/>
  <c r="J6667" i="3"/>
  <c r="I6667" i="3"/>
  <c r="H6667" i="3"/>
  <c r="E6667" i="3"/>
  <c r="B6667" i="3"/>
  <c r="J6666" i="3"/>
  <c r="I6666" i="3"/>
  <c r="H6666" i="3"/>
  <c r="E6666" i="3"/>
  <c r="B6666" i="3"/>
  <c r="J6665" i="3"/>
  <c r="I6665" i="3"/>
  <c r="H6665" i="3"/>
  <c r="E6665" i="3"/>
  <c r="B6665" i="3"/>
  <c r="J6664" i="3"/>
  <c r="I6664" i="3"/>
  <c r="H6664" i="3"/>
  <c r="E6664" i="3"/>
  <c r="B6664" i="3"/>
  <c r="J6663" i="3"/>
  <c r="I6663" i="3"/>
  <c r="H6663" i="3"/>
  <c r="E6663" i="3"/>
  <c r="B6663" i="3"/>
  <c r="J6662" i="3"/>
  <c r="I6662" i="3"/>
  <c r="H6662" i="3"/>
  <c r="E6662" i="3"/>
  <c r="B6662" i="3"/>
  <c r="J6661" i="3"/>
  <c r="I6661" i="3"/>
  <c r="H6661" i="3"/>
  <c r="E6661" i="3"/>
  <c r="B6661" i="3"/>
  <c r="J6660" i="3"/>
  <c r="I6660" i="3"/>
  <c r="H6660" i="3"/>
  <c r="E6660" i="3"/>
  <c r="B6660" i="3"/>
  <c r="J6659" i="3"/>
  <c r="I6659" i="3"/>
  <c r="H6659" i="3"/>
  <c r="E6659" i="3"/>
  <c r="B6659" i="3"/>
  <c r="J6658" i="3"/>
  <c r="I6658" i="3"/>
  <c r="H6658" i="3"/>
  <c r="E6658" i="3"/>
  <c r="B6658" i="3"/>
  <c r="J6657" i="3"/>
  <c r="I6657" i="3"/>
  <c r="H6657" i="3"/>
  <c r="E6657" i="3"/>
  <c r="B6657" i="3"/>
  <c r="J6656" i="3"/>
  <c r="I6656" i="3"/>
  <c r="H6656" i="3"/>
  <c r="E6656" i="3"/>
  <c r="B6656" i="3"/>
  <c r="J6655" i="3"/>
  <c r="I6655" i="3"/>
  <c r="H6655" i="3"/>
  <c r="E6655" i="3"/>
  <c r="B6655" i="3"/>
  <c r="J6654" i="3"/>
  <c r="I6654" i="3"/>
  <c r="H6654" i="3"/>
  <c r="E6654" i="3"/>
  <c r="B6654" i="3"/>
  <c r="J6653" i="3"/>
  <c r="I6653" i="3"/>
  <c r="H6653" i="3"/>
  <c r="E6653" i="3"/>
  <c r="B6653" i="3"/>
  <c r="J6652" i="3"/>
  <c r="I6652" i="3"/>
  <c r="H6652" i="3"/>
  <c r="E6652" i="3"/>
  <c r="B6652" i="3"/>
  <c r="J6651" i="3"/>
  <c r="I6651" i="3"/>
  <c r="H6651" i="3"/>
  <c r="E6651" i="3"/>
  <c r="B6651" i="3"/>
  <c r="J6650" i="3"/>
  <c r="I6650" i="3"/>
  <c r="H6650" i="3"/>
  <c r="E6650" i="3"/>
  <c r="B6650" i="3"/>
  <c r="J6649" i="3"/>
  <c r="I6649" i="3"/>
  <c r="H6649" i="3"/>
  <c r="E6649" i="3"/>
  <c r="B6649" i="3"/>
  <c r="J6648" i="3"/>
  <c r="I6648" i="3"/>
  <c r="H6648" i="3"/>
  <c r="E6648" i="3"/>
  <c r="B6648" i="3"/>
  <c r="J6647" i="3"/>
  <c r="I6647" i="3"/>
  <c r="H6647" i="3"/>
  <c r="E6647" i="3"/>
  <c r="B6647" i="3"/>
  <c r="J6646" i="3"/>
  <c r="I6646" i="3"/>
  <c r="H6646" i="3"/>
  <c r="E6646" i="3"/>
  <c r="B6646" i="3"/>
  <c r="J6645" i="3"/>
  <c r="I6645" i="3"/>
  <c r="H6645" i="3"/>
  <c r="E6645" i="3"/>
  <c r="B6645" i="3"/>
  <c r="J6644" i="3"/>
  <c r="I6644" i="3"/>
  <c r="H6644" i="3"/>
  <c r="E6644" i="3"/>
  <c r="B6644" i="3"/>
  <c r="J6643" i="3"/>
  <c r="I6643" i="3"/>
  <c r="H6643" i="3"/>
  <c r="E6643" i="3"/>
  <c r="B6643" i="3"/>
  <c r="J6642" i="3"/>
  <c r="I6642" i="3"/>
  <c r="H6642" i="3"/>
  <c r="E6642" i="3"/>
  <c r="B6642" i="3"/>
  <c r="J6641" i="3"/>
  <c r="I6641" i="3"/>
  <c r="H6641" i="3"/>
  <c r="E6641" i="3"/>
  <c r="B6641" i="3"/>
  <c r="J6640" i="3"/>
  <c r="I6640" i="3"/>
  <c r="H6640" i="3"/>
  <c r="E6640" i="3"/>
  <c r="B6640" i="3"/>
  <c r="J6639" i="3"/>
  <c r="I6639" i="3"/>
  <c r="H6639" i="3"/>
  <c r="E6639" i="3"/>
  <c r="B6639" i="3"/>
  <c r="J6638" i="3"/>
  <c r="I6638" i="3"/>
  <c r="H6638" i="3"/>
  <c r="E6638" i="3"/>
  <c r="B6638" i="3"/>
  <c r="J6637" i="3"/>
  <c r="I6637" i="3"/>
  <c r="H6637" i="3"/>
  <c r="E6637" i="3"/>
  <c r="B6637" i="3"/>
  <c r="J6636" i="3"/>
  <c r="I6636" i="3"/>
  <c r="H6636" i="3"/>
  <c r="E6636" i="3"/>
  <c r="B6636" i="3"/>
  <c r="J6635" i="3"/>
  <c r="I6635" i="3"/>
  <c r="H6635" i="3"/>
  <c r="E6635" i="3"/>
  <c r="B6635" i="3"/>
  <c r="J6634" i="3"/>
  <c r="I6634" i="3"/>
  <c r="H6634" i="3"/>
  <c r="E6634" i="3"/>
  <c r="B6634" i="3"/>
  <c r="J6633" i="3"/>
  <c r="I6633" i="3"/>
  <c r="H6633" i="3"/>
  <c r="E6633" i="3"/>
  <c r="B6633" i="3"/>
  <c r="J6632" i="3"/>
  <c r="I6632" i="3"/>
  <c r="H6632" i="3"/>
  <c r="E6632" i="3"/>
  <c r="B6632" i="3"/>
  <c r="J6631" i="3"/>
  <c r="I6631" i="3"/>
  <c r="H6631" i="3"/>
  <c r="E6631" i="3"/>
  <c r="B6631" i="3"/>
  <c r="J6630" i="3"/>
  <c r="I6630" i="3"/>
  <c r="H6630" i="3"/>
  <c r="E6630" i="3"/>
  <c r="B6630" i="3"/>
  <c r="J6629" i="3"/>
  <c r="I6629" i="3"/>
  <c r="H6629" i="3"/>
  <c r="E6629" i="3"/>
  <c r="B6629" i="3"/>
  <c r="J6628" i="3"/>
  <c r="I6628" i="3"/>
  <c r="H6628" i="3"/>
  <c r="E6628" i="3"/>
  <c r="B6628" i="3"/>
  <c r="J6627" i="3"/>
  <c r="I6627" i="3"/>
  <c r="H6627" i="3"/>
  <c r="E6627" i="3"/>
  <c r="B6627" i="3"/>
  <c r="J6626" i="3"/>
  <c r="I6626" i="3"/>
  <c r="H6626" i="3"/>
  <c r="E6626" i="3"/>
  <c r="B6626" i="3"/>
  <c r="J6625" i="3"/>
  <c r="I6625" i="3"/>
  <c r="H6625" i="3"/>
  <c r="E6625" i="3"/>
  <c r="B6625" i="3"/>
  <c r="J6624" i="3"/>
  <c r="I6624" i="3"/>
  <c r="H6624" i="3"/>
  <c r="E6624" i="3"/>
  <c r="B6624" i="3"/>
  <c r="J6623" i="3"/>
  <c r="I6623" i="3"/>
  <c r="H6623" i="3"/>
  <c r="E6623" i="3"/>
  <c r="B6623" i="3"/>
  <c r="J6622" i="3"/>
  <c r="I6622" i="3"/>
  <c r="H6622" i="3"/>
  <c r="E6622" i="3"/>
  <c r="B6622" i="3"/>
  <c r="J6621" i="3"/>
  <c r="I6621" i="3"/>
  <c r="H6621" i="3"/>
  <c r="E6621" i="3"/>
  <c r="B6621" i="3"/>
  <c r="J6620" i="3"/>
  <c r="I6620" i="3"/>
  <c r="H6620" i="3"/>
  <c r="E6620" i="3"/>
  <c r="B6620" i="3"/>
  <c r="J6619" i="3"/>
  <c r="I6619" i="3"/>
  <c r="H6619" i="3"/>
  <c r="E6619" i="3"/>
  <c r="B6619" i="3"/>
  <c r="J6618" i="3"/>
  <c r="I6618" i="3"/>
  <c r="H6618" i="3"/>
  <c r="E6618" i="3"/>
  <c r="B6618" i="3"/>
  <c r="J6617" i="3"/>
  <c r="I6617" i="3"/>
  <c r="H6617" i="3"/>
  <c r="E6617" i="3"/>
  <c r="B6617" i="3"/>
  <c r="J6616" i="3"/>
  <c r="I6616" i="3"/>
  <c r="H6616" i="3"/>
  <c r="E6616" i="3"/>
  <c r="B6616" i="3"/>
  <c r="J6615" i="3"/>
  <c r="I6615" i="3"/>
  <c r="H6615" i="3"/>
  <c r="E6615" i="3"/>
  <c r="B6615" i="3"/>
  <c r="J6614" i="3"/>
  <c r="I6614" i="3"/>
  <c r="H6614" i="3"/>
  <c r="E6614" i="3"/>
  <c r="B6614" i="3"/>
  <c r="J6613" i="3"/>
  <c r="I6613" i="3"/>
  <c r="H6613" i="3"/>
  <c r="E6613" i="3"/>
  <c r="B6613" i="3"/>
  <c r="J6612" i="3"/>
  <c r="I6612" i="3"/>
  <c r="H6612" i="3"/>
  <c r="E6612" i="3"/>
  <c r="B6612" i="3"/>
  <c r="J6611" i="3"/>
  <c r="I6611" i="3"/>
  <c r="H6611" i="3"/>
  <c r="E6611" i="3"/>
  <c r="B6611" i="3"/>
  <c r="J6610" i="3"/>
  <c r="I6610" i="3"/>
  <c r="H6610" i="3"/>
  <c r="E6610" i="3"/>
  <c r="B6610" i="3"/>
  <c r="J6609" i="3"/>
  <c r="I6609" i="3"/>
  <c r="H6609" i="3"/>
  <c r="E6609" i="3"/>
  <c r="B6609" i="3"/>
  <c r="J6608" i="3"/>
  <c r="I6608" i="3"/>
  <c r="H6608" i="3"/>
  <c r="E6608" i="3"/>
  <c r="B6608" i="3"/>
  <c r="J6607" i="3"/>
  <c r="I6607" i="3"/>
  <c r="H6607" i="3"/>
  <c r="E6607" i="3"/>
  <c r="B6607" i="3"/>
  <c r="J6606" i="3"/>
  <c r="I6606" i="3"/>
  <c r="H6606" i="3"/>
  <c r="E6606" i="3"/>
  <c r="B6606" i="3"/>
  <c r="J6605" i="3"/>
  <c r="I6605" i="3"/>
  <c r="H6605" i="3"/>
  <c r="E6605" i="3"/>
  <c r="B6605" i="3"/>
  <c r="J6604" i="3"/>
  <c r="I6604" i="3"/>
  <c r="H6604" i="3"/>
  <c r="E6604" i="3"/>
  <c r="B6604" i="3"/>
  <c r="J6603" i="3"/>
  <c r="I6603" i="3"/>
  <c r="H6603" i="3"/>
  <c r="E6603" i="3"/>
  <c r="B6603" i="3"/>
  <c r="J6602" i="3"/>
  <c r="I6602" i="3"/>
  <c r="H6602" i="3"/>
  <c r="E6602" i="3"/>
  <c r="B6602" i="3"/>
  <c r="J6601" i="3"/>
  <c r="I6601" i="3"/>
  <c r="H6601" i="3"/>
  <c r="E6601" i="3"/>
  <c r="B6601" i="3"/>
  <c r="J6600" i="3"/>
  <c r="I6600" i="3"/>
  <c r="H6600" i="3"/>
  <c r="E6600" i="3"/>
  <c r="B6600" i="3"/>
  <c r="J6599" i="3"/>
  <c r="I6599" i="3"/>
  <c r="H6599" i="3"/>
  <c r="E6599" i="3"/>
  <c r="B6599" i="3"/>
  <c r="J6598" i="3"/>
  <c r="I6598" i="3"/>
  <c r="H6598" i="3"/>
  <c r="E6598" i="3"/>
  <c r="B6598" i="3"/>
  <c r="J6597" i="3"/>
  <c r="I6597" i="3"/>
  <c r="H6597" i="3"/>
  <c r="E6597" i="3"/>
  <c r="B6597" i="3"/>
  <c r="J6596" i="3"/>
  <c r="I6596" i="3"/>
  <c r="H6596" i="3"/>
  <c r="E6596" i="3"/>
  <c r="B6596" i="3"/>
  <c r="J6595" i="3"/>
  <c r="I6595" i="3"/>
  <c r="H6595" i="3"/>
  <c r="E6595" i="3"/>
  <c r="B6595" i="3"/>
  <c r="J6594" i="3"/>
  <c r="I6594" i="3"/>
  <c r="H6594" i="3"/>
  <c r="E6594" i="3"/>
  <c r="B6594" i="3"/>
  <c r="J6593" i="3"/>
  <c r="I6593" i="3"/>
  <c r="H6593" i="3"/>
  <c r="E6593" i="3"/>
  <c r="B6593" i="3"/>
  <c r="J6592" i="3"/>
  <c r="I6592" i="3"/>
  <c r="H6592" i="3"/>
  <c r="E6592" i="3"/>
  <c r="B6592" i="3"/>
  <c r="J6591" i="3"/>
  <c r="I6591" i="3"/>
  <c r="H6591" i="3"/>
  <c r="E6591" i="3"/>
  <c r="B6591" i="3"/>
  <c r="J6590" i="3"/>
  <c r="I6590" i="3"/>
  <c r="H6590" i="3"/>
  <c r="E6590" i="3"/>
  <c r="B6590" i="3"/>
  <c r="J6589" i="3"/>
  <c r="I6589" i="3"/>
  <c r="H6589" i="3"/>
  <c r="E6589" i="3"/>
  <c r="B6589" i="3"/>
  <c r="J6588" i="3"/>
  <c r="I6588" i="3"/>
  <c r="H6588" i="3"/>
  <c r="E6588" i="3"/>
  <c r="B6588" i="3"/>
  <c r="J6587" i="3"/>
  <c r="I6587" i="3"/>
  <c r="H6587" i="3"/>
  <c r="E6587" i="3"/>
  <c r="B6587" i="3"/>
  <c r="J6586" i="3"/>
  <c r="I6586" i="3"/>
  <c r="H6586" i="3"/>
  <c r="E6586" i="3"/>
  <c r="B6586" i="3"/>
  <c r="J6585" i="3"/>
  <c r="I6585" i="3"/>
  <c r="H6585" i="3"/>
  <c r="E6585" i="3"/>
  <c r="B6585" i="3"/>
  <c r="J6584" i="3"/>
  <c r="I6584" i="3"/>
  <c r="H6584" i="3"/>
  <c r="E6584" i="3"/>
  <c r="B6584" i="3"/>
  <c r="J6583" i="3"/>
  <c r="I6583" i="3"/>
  <c r="H6583" i="3"/>
  <c r="E6583" i="3"/>
  <c r="B6583" i="3"/>
  <c r="J6582" i="3"/>
  <c r="I6582" i="3"/>
  <c r="H6582" i="3"/>
  <c r="E6582" i="3"/>
  <c r="B6582" i="3"/>
  <c r="J6581" i="3"/>
  <c r="I6581" i="3"/>
  <c r="H6581" i="3"/>
  <c r="E6581" i="3"/>
  <c r="B6581" i="3"/>
  <c r="J6580" i="3"/>
  <c r="I6580" i="3"/>
  <c r="H6580" i="3"/>
  <c r="E6580" i="3"/>
  <c r="B6580" i="3"/>
  <c r="J6579" i="3"/>
  <c r="I6579" i="3"/>
  <c r="H6579" i="3"/>
  <c r="E6579" i="3"/>
  <c r="B6579" i="3"/>
  <c r="J6578" i="3"/>
  <c r="I6578" i="3"/>
  <c r="H6578" i="3"/>
  <c r="E6578" i="3"/>
  <c r="B6578" i="3"/>
  <c r="J6577" i="3"/>
  <c r="I6577" i="3"/>
  <c r="H6577" i="3"/>
  <c r="E6577" i="3"/>
  <c r="B6577" i="3"/>
  <c r="J6576" i="3"/>
  <c r="I6576" i="3"/>
  <c r="H6576" i="3"/>
  <c r="E6576" i="3"/>
  <c r="B6576" i="3"/>
  <c r="J6575" i="3"/>
  <c r="I6575" i="3"/>
  <c r="H6575" i="3"/>
  <c r="E6575" i="3"/>
  <c r="B6575" i="3"/>
  <c r="J6574" i="3"/>
  <c r="I6574" i="3"/>
  <c r="H6574" i="3"/>
  <c r="E6574" i="3"/>
  <c r="B6574" i="3"/>
  <c r="J6573" i="3"/>
  <c r="I6573" i="3"/>
  <c r="H6573" i="3"/>
  <c r="E6573" i="3"/>
  <c r="B6573" i="3"/>
  <c r="J6572" i="3"/>
  <c r="I6572" i="3"/>
  <c r="H6572" i="3"/>
  <c r="E6572" i="3"/>
  <c r="B6572" i="3"/>
  <c r="J6571" i="3"/>
  <c r="I6571" i="3"/>
  <c r="H6571" i="3"/>
  <c r="E6571" i="3"/>
  <c r="B6571" i="3"/>
  <c r="J6570" i="3"/>
  <c r="I6570" i="3"/>
  <c r="H6570" i="3"/>
  <c r="E6570" i="3"/>
  <c r="B6570" i="3"/>
  <c r="J6569" i="3"/>
  <c r="I6569" i="3"/>
  <c r="H6569" i="3"/>
  <c r="E6569" i="3"/>
  <c r="B6569" i="3"/>
  <c r="J6568" i="3"/>
  <c r="I6568" i="3"/>
  <c r="H6568" i="3"/>
  <c r="E6568" i="3"/>
  <c r="B6568" i="3"/>
  <c r="J6567" i="3"/>
  <c r="I6567" i="3"/>
  <c r="H6567" i="3"/>
  <c r="E6567" i="3"/>
  <c r="B6567" i="3"/>
  <c r="J6566" i="3"/>
  <c r="I6566" i="3"/>
  <c r="H6566" i="3"/>
  <c r="E6566" i="3"/>
  <c r="B6566" i="3"/>
  <c r="J6565" i="3"/>
  <c r="I6565" i="3"/>
  <c r="H6565" i="3"/>
  <c r="E6565" i="3"/>
  <c r="B6565" i="3"/>
  <c r="J6564" i="3"/>
  <c r="I6564" i="3"/>
  <c r="H6564" i="3"/>
  <c r="E6564" i="3"/>
  <c r="B6564" i="3"/>
  <c r="J6563" i="3"/>
  <c r="I6563" i="3"/>
  <c r="H6563" i="3"/>
  <c r="E6563" i="3"/>
  <c r="B6563" i="3"/>
  <c r="J6562" i="3"/>
  <c r="I6562" i="3"/>
  <c r="H6562" i="3"/>
  <c r="E6562" i="3"/>
  <c r="B6562" i="3"/>
  <c r="J6561" i="3"/>
  <c r="I6561" i="3"/>
  <c r="H6561" i="3"/>
  <c r="E6561" i="3"/>
  <c r="B6561" i="3"/>
  <c r="J6560" i="3"/>
  <c r="I6560" i="3"/>
  <c r="H6560" i="3"/>
  <c r="E6560" i="3"/>
  <c r="B6560" i="3"/>
  <c r="J6559" i="3"/>
  <c r="I6559" i="3"/>
  <c r="H6559" i="3"/>
  <c r="E6559" i="3"/>
  <c r="B6559" i="3"/>
  <c r="J6558" i="3"/>
  <c r="I6558" i="3"/>
  <c r="H6558" i="3"/>
  <c r="E6558" i="3"/>
  <c r="B6558" i="3"/>
  <c r="J6557" i="3"/>
  <c r="I6557" i="3"/>
  <c r="H6557" i="3"/>
  <c r="E6557" i="3"/>
  <c r="B6557" i="3"/>
  <c r="J6556" i="3"/>
  <c r="I6556" i="3"/>
  <c r="H6556" i="3"/>
  <c r="E6556" i="3"/>
  <c r="B6556" i="3"/>
  <c r="J6555" i="3"/>
  <c r="I6555" i="3"/>
  <c r="H6555" i="3"/>
  <c r="E6555" i="3"/>
  <c r="B6555" i="3"/>
  <c r="J6554" i="3"/>
  <c r="I6554" i="3"/>
  <c r="H6554" i="3"/>
  <c r="E6554" i="3"/>
  <c r="B6554" i="3"/>
  <c r="J6553" i="3"/>
  <c r="I6553" i="3"/>
  <c r="H6553" i="3"/>
  <c r="E6553" i="3"/>
  <c r="B6553" i="3"/>
  <c r="J6552" i="3"/>
  <c r="I6552" i="3"/>
  <c r="H6552" i="3"/>
  <c r="E6552" i="3"/>
  <c r="B6552" i="3"/>
  <c r="J6551" i="3"/>
  <c r="I6551" i="3"/>
  <c r="H6551" i="3"/>
  <c r="E6551" i="3"/>
  <c r="B6551" i="3"/>
  <c r="J6550" i="3"/>
  <c r="I6550" i="3"/>
  <c r="H6550" i="3"/>
  <c r="E6550" i="3"/>
  <c r="B6550" i="3"/>
  <c r="J6549" i="3"/>
  <c r="I6549" i="3"/>
  <c r="H6549" i="3"/>
  <c r="E6549" i="3"/>
  <c r="B6549" i="3"/>
  <c r="J6548" i="3"/>
  <c r="I6548" i="3"/>
  <c r="H6548" i="3"/>
  <c r="E6548" i="3"/>
  <c r="B6548" i="3"/>
  <c r="J6547" i="3"/>
  <c r="I6547" i="3"/>
  <c r="H6547" i="3"/>
  <c r="E6547" i="3"/>
  <c r="B6547" i="3"/>
  <c r="J6546" i="3"/>
  <c r="I6546" i="3"/>
  <c r="H6546" i="3"/>
  <c r="E6546" i="3"/>
  <c r="B6546" i="3"/>
  <c r="J6545" i="3"/>
  <c r="I6545" i="3"/>
  <c r="H6545" i="3"/>
  <c r="E6545" i="3"/>
  <c r="B6545" i="3"/>
  <c r="J6544" i="3"/>
  <c r="I6544" i="3"/>
  <c r="H6544" i="3"/>
  <c r="E6544" i="3"/>
  <c r="B6544" i="3"/>
  <c r="J6543" i="3"/>
  <c r="I6543" i="3"/>
  <c r="H6543" i="3"/>
  <c r="E6543" i="3"/>
  <c r="B6543" i="3"/>
  <c r="J6542" i="3"/>
  <c r="I6542" i="3"/>
  <c r="H6542" i="3"/>
  <c r="E6542" i="3"/>
  <c r="B6542" i="3"/>
  <c r="J6541" i="3"/>
  <c r="I6541" i="3"/>
  <c r="H6541" i="3"/>
  <c r="E6541" i="3"/>
  <c r="B6541" i="3"/>
  <c r="J6540" i="3"/>
  <c r="I6540" i="3"/>
  <c r="H6540" i="3"/>
  <c r="E6540" i="3"/>
  <c r="B6540" i="3"/>
  <c r="J6539" i="3"/>
  <c r="I6539" i="3"/>
  <c r="H6539" i="3"/>
  <c r="E6539" i="3"/>
  <c r="B6539" i="3"/>
  <c r="J6538" i="3"/>
  <c r="I6538" i="3"/>
  <c r="H6538" i="3"/>
  <c r="E6538" i="3"/>
  <c r="B6538" i="3"/>
  <c r="J6537" i="3"/>
  <c r="I6537" i="3"/>
  <c r="H6537" i="3"/>
  <c r="E6537" i="3"/>
  <c r="B6537" i="3"/>
  <c r="J6536" i="3"/>
  <c r="I6536" i="3"/>
  <c r="H6536" i="3"/>
  <c r="E6536" i="3"/>
  <c r="B6536" i="3"/>
  <c r="J6535" i="3"/>
  <c r="I6535" i="3"/>
  <c r="H6535" i="3"/>
  <c r="E6535" i="3"/>
  <c r="B6535" i="3"/>
  <c r="J6534" i="3"/>
  <c r="I6534" i="3"/>
  <c r="H6534" i="3"/>
  <c r="E6534" i="3"/>
  <c r="B6534" i="3"/>
  <c r="J6533" i="3"/>
  <c r="I6533" i="3"/>
  <c r="H6533" i="3"/>
  <c r="E6533" i="3"/>
  <c r="B6533" i="3"/>
  <c r="J6532" i="3"/>
  <c r="I6532" i="3"/>
  <c r="H6532" i="3"/>
  <c r="E6532" i="3"/>
  <c r="B6532" i="3"/>
  <c r="J6531" i="3"/>
  <c r="I6531" i="3"/>
  <c r="H6531" i="3"/>
  <c r="E6531" i="3"/>
  <c r="B6531" i="3"/>
  <c r="J6530" i="3"/>
  <c r="I6530" i="3"/>
  <c r="H6530" i="3"/>
  <c r="E6530" i="3"/>
  <c r="B6530" i="3"/>
  <c r="J6529" i="3"/>
  <c r="I6529" i="3"/>
  <c r="H6529" i="3"/>
  <c r="E6529" i="3"/>
  <c r="B6529" i="3"/>
  <c r="J6528" i="3"/>
  <c r="I6528" i="3"/>
  <c r="H6528" i="3"/>
  <c r="E6528" i="3"/>
  <c r="B6528" i="3"/>
  <c r="J6527" i="3"/>
  <c r="I6527" i="3"/>
  <c r="H6527" i="3"/>
  <c r="E6527" i="3"/>
  <c r="B6527" i="3"/>
  <c r="J6526" i="3"/>
  <c r="I6526" i="3"/>
  <c r="H6526" i="3"/>
  <c r="E6526" i="3"/>
  <c r="B6526" i="3"/>
  <c r="J6525" i="3"/>
  <c r="I6525" i="3"/>
  <c r="H6525" i="3"/>
  <c r="E6525" i="3"/>
  <c r="B6525" i="3"/>
  <c r="J6524" i="3"/>
  <c r="I6524" i="3"/>
  <c r="H6524" i="3"/>
  <c r="E6524" i="3"/>
  <c r="B6524" i="3"/>
  <c r="J6523" i="3"/>
  <c r="I6523" i="3"/>
  <c r="H6523" i="3"/>
  <c r="E6523" i="3"/>
  <c r="B6523" i="3"/>
  <c r="J6522" i="3"/>
  <c r="I6522" i="3"/>
  <c r="H6522" i="3"/>
  <c r="E6522" i="3"/>
  <c r="B6522" i="3"/>
  <c r="J6521" i="3"/>
  <c r="I6521" i="3"/>
  <c r="H6521" i="3"/>
  <c r="E6521" i="3"/>
  <c r="B6521" i="3"/>
  <c r="J6520" i="3"/>
  <c r="I6520" i="3"/>
  <c r="H6520" i="3"/>
  <c r="E6520" i="3"/>
  <c r="B6520" i="3"/>
  <c r="J6519" i="3"/>
  <c r="I6519" i="3"/>
  <c r="H6519" i="3"/>
  <c r="E6519" i="3"/>
  <c r="B6519" i="3"/>
  <c r="J6518" i="3"/>
  <c r="I6518" i="3"/>
  <c r="H6518" i="3"/>
  <c r="E6518" i="3"/>
  <c r="B6518" i="3"/>
  <c r="J6517" i="3"/>
  <c r="I6517" i="3"/>
  <c r="H6517" i="3"/>
  <c r="E6517" i="3"/>
  <c r="B6517" i="3"/>
  <c r="J6516" i="3"/>
  <c r="I6516" i="3"/>
  <c r="H6516" i="3"/>
  <c r="E6516" i="3"/>
  <c r="B6516" i="3"/>
  <c r="J6515" i="3"/>
  <c r="I6515" i="3"/>
  <c r="H6515" i="3"/>
  <c r="E6515" i="3"/>
  <c r="B6515" i="3"/>
  <c r="J6514" i="3"/>
  <c r="I6514" i="3"/>
  <c r="H6514" i="3"/>
  <c r="E6514" i="3"/>
  <c r="B6514" i="3"/>
  <c r="J6513" i="3"/>
  <c r="I6513" i="3"/>
  <c r="H6513" i="3"/>
  <c r="E6513" i="3"/>
  <c r="B6513" i="3"/>
  <c r="J6512" i="3"/>
  <c r="I6512" i="3"/>
  <c r="H6512" i="3"/>
  <c r="E6512" i="3"/>
  <c r="B6512" i="3"/>
  <c r="J6511" i="3"/>
  <c r="I6511" i="3"/>
  <c r="H6511" i="3"/>
  <c r="E6511" i="3"/>
  <c r="B6511" i="3"/>
  <c r="J6510" i="3"/>
  <c r="I6510" i="3"/>
  <c r="H6510" i="3"/>
  <c r="E6510" i="3"/>
  <c r="B6510" i="3"/>
  <c r="J6509" i="3"/>
  <c r="I6509" i="3"/>
  <c r="H6509" i="3"/>
  <c r="E6509" i="3"/>
  <c r="B6509" i="3"/>
  <c r="J6508" i="3"/>
  <c r="I6508" i="3"/>
  <c r="H6508" i="3"/>
  <c r="E6508" i="3"/>
  <c r="B6508" i="3"/>
  <c r="J6507" i="3"/>
  <c r="I6507" i="3"/>
  <c r="H6507" i="3"/>
  <c r="E6507" i="3"/>
  <c r="B6507" i="3"/>
  <c r="J6506" i="3"/>
  <c r="I6506" i="3"/>
  <c r="H6506" i="3"/>
  <c r="E6506" i="3"/>
  <c r="B6506" i="3"/>
  <c r="J6505" i="3"/>
  <c r="I6505" i="3"/>
  <c r="H6505" i="3"/>
  <c r="E6505" i="3"/>
  <c r="B6505" i="3"/>
  <c r="J6504" i="3"/>
  <c r="I6504" i="3"/>
  <c r="H6504" i="3"/>
  <c r="E6504" i="3"/>
  <c r="B6504" i="3"/>
  <c r="J6503" i="3"/>
  <c r="I6503" i="3"/>
  <c r="H6503" i="3"/>
  <c r="E6503" i="3"/>
  <c r="B6503" i="3"/>
  <c r="J6502" i="3"/>
  <c r="I6502" i="3"/>
  <c r="H6502" i="3"/>
  <c r="E6502" i="3"/>
  <c r="B6502" i="3"/>
  <c r="J6501" i="3"/>
  <c r="I6501" i="3"/>
  <c r="H6501" i="3"/>
  <c r="E6501" i="3"/>
  <c r="B6501" i="3"/>
  <c r="J6500" i="3"/>
  <c r="I6500" i="3"/>
  <c r="H6500" i="3"/>
  <c r="E6500" i="3"/>
  <c r="B6500" i="3"/>
  <c r="J6499" i="3"/>
  <c r="I6499" i="3"/>
  <c r="H6499" i="3"/>
  <c r="E6499" i="3"/>
  <c r="B6499" i="3"/>
  <c r="J6498" i="3"/>
  <c r="I6498" i="3"/>
  <c r="H6498" i="3"/>
  <c r="E6498" i="3"/>
  <c r="B6498" i="3"/>
  <c r="J6497" i="3"/>
  <c r="I6497" i="3"/>
  <c r="H6497" i="3"/>
  <c r="E6497" i="3"/>
  <c r="B6497" i="3"/>
  <c r="J6496" i="3"/>
  <c r="I6496" i="3"/>
  <c r="H6496" i="3"/>
  <c r="E6496" i="3"/>
  <c r="B6496" i="3"/>
  <c r="J6495" i="3"/>
  <c r="I6495" i="3"/>
  <c r="H6495" i="3"/>
  <c r="E6495" i="3"/>
  <c r="B6495" i="3"/>
  <c r="J6494" i="3"/>
  <c r="I6494" i="3"/>
  <c r="H6494" i="3"/>
  <c r="E6494" i="3"/>
  <c r="B6494" i="3"/>
  <c r="J6493" i="3"/>
  <c r="I6493" i="3"/>
  <c r="H6493" i="3"/>
  <c r="E6493" i="3"/>
  <c r="B6493" i="3"/>
  <c r="J6492" i="3"/>
  <c r="I6492" i="3"/>
  <c r="H6492" i="3"/>
  <c r="E6492" i="3"/>
  <c r="B6492" i="3"/>
  <c r="J6491" i="3"/>
  <c r="I6491" i="3"/>
  <c r="H6491" i="3"/>
  <c r="E6491" i="3"/>
  <c r="B6491" i="3"/>
  <c r="J6490" i="3"/>
  <c r="I6490" i="3"/>
  <c r="H6490" i="3"/>
  <c r="E6490" i="3"/>
  <c r="B6490" i="3"/>
  <c r="J6489" i="3"/>
  <c r="I6489" i="3"/>
  <c r="H6489" i="3"/>
  <c r="E6489" i="3"/>
  <c r="B6489" i="3"/>
  <c r="J6488" i="3"/>
  <c r="I6488" i="3"/>
  <c r="H6488" i="3"/>
  <c r="E6488" i="3"/>
  <c r="B6488" i="3"/>
  <c r="J6487" i="3"/>
  <c r="I6487" i="3"/>
  <c r="H6487" i="3"/>
  <c r="E6487" i="3"/>
  <c r="B6487" i="3"/>
  <c r="J6486" i="3"/>
  <c r="I6486" i="3"/>
  <c r="H6486" i="3"/>
  <c r="E6486" i="3"/>
  <c r="B6486" i="3"/>
  <c r="J6485" i="3"/>
  <c r="I6485" i="3"/>
  <c r="H6485" i="3"/>
  <c r="E6485" i="3"/>
  <c r="B6485" i="3"/>
  <c r="J6484" i="3"/>
  <c r="I6484" i="3"/>
  <c r="H6484" i="3"/>
  <c r="E6484" i="3"/>
  <c r="B6484" i="3"/>
  <c r="J6483" i="3"/>
  <c r="I6483" i="3"/>
  <c r="H6483" i="3"/>
  <c r="E6483" i="3"/>
  <c r="B6483" i="3"/>
  <c r="J6482" i="3"/>
  <c r="I6482" i="3"/>
  <c r="H6482" i="3"/>
  <c r="E6482" i="3"/>
  <c r="B6482" i="3"/>
  <c r="J6481" i="3"/>
  <c r="I6481" i="3"/>
  <c r="H6481" i="3"/>
  <c r="E6481" i="3"/>
  <c r="B6481" i="3"/>
  <c r="J6480" i="3"/>
  <c r="I6480" i="3"/>
  <c r="H6480" i="3"/>
  <c r="E6480" i="3"/>
  <c r="B6480" i="3"/>
  <c r="J6479" i="3"/>
  <c r="I6479" i="3"/>
  <c r="H6479" i="3"/>
  <c r="E6479" i="3"/>
  <c r="B6479" i="3"/>
  <c r="J6478" i="3"/>
  <c r="I6478" i="3"/>
  <c r="H6478" i="3"/>
  <c r="E6478" i="3"/>
  <c r="B6478" i="3"/>
  <c r="J6477" i="3"/>
  <c r="I6477" i="3"/>
  <c r="H6477" i="3"/>
  <c r="E6477" i="3"/>
  <c r="B6477" i="3"/>
  <c r="J6476" i="3"/>
  <c r="I6476" i="3"/>
  <c r="H6476" i="3"/>
  <c r="E6476" i="3"/>
  <c r="B6476" i="3"/>
  <c r="J6475" i="3"/>
  <c r="I6475" i="3"/>
  <c r="H6475" i="3"/>
  <c r="E6475" i="3"/>
  <c r="B6475" i="3"/>
  <c r="J6474" i="3"/>
  <c r="I6474" i="3"/>
  <c r="H6474" i="3"/>
  <c r="E6474" i="3"/>
  <c r="B6474" i="3"/>
  <c r="J6473" i="3"/>
  <c r="I6473" i="3"/>
  <c r="H6473" i="3"/>
  <c r="E6473" i="3"/>
  <c r="B6473" i="3"/>
  <c r="J6472" i="3"/>
  <c r="I6472" i="3"/>
  <c r="H6472" i="3"/>
  <c r="E6472" i="3"/>
  <c r="B6472" i="3"/>
  <c r="J6471" i="3"/>
  <c r="I6471" i="3"/>
  <c r="H6471" i="3"/>
  <c r="E6471" i="3"/>
  <c r="B6471" i="3"/>
  <c r="J6470" i="3"/>
  <c r="I6470" i="3"/>
  <c r="H6470" i="3"/>
  <c r="E6470" i="3"/>
  <c r="B6470" i="3"/>
  <c r="J6469" i="3"/>
  <c r="I6469" i="3"/>
  <c r="H6469" i="3"/>
  <c r="E6469" i="3"/>
  <c r="B6469" i="3"/>
  <c r="J6468" i="3"/>
  <c r="I6468" i="3"/>
  <c r="H6468" i="3"/>
  <c r="E6468" i="3"/>
  <c r="B6468" i="3"/>
  <c r="J6467" i="3"/>
  <c r="I6467" i="3"/>
  <c r="H6467" i="3"/>
  <c r="E6467" i="3"/>
  <c r="B6467" i="3"/>
  <c r="J6466" i="3"/>
  <c r="I6466" i="3"/>
  <c r="H6466" i="3"/>
  <c r="E6466" i="3"/>
  <c r="B6466" i="3"/>
  <c r="J6465" i="3"/>
  <c r="I6465" i="3"/>
  <c r="H6465" i="3"/>
  <c r="E6465" i="3"/>
  <c r="B6465" i="3"/>
  <c r="J6464" i="3"/>
  <c r="I6464" i="3"/>
  <c r="H6464" i="3"/>
  <c r="E6464" i="3"/>
  <c r="B6464" i="3"/>
  <c r="J6463" i="3"/>
  <c r="I6463" i="3"/>
  <c r="H6463" i="3"/>
  <c r="E6463" i="3"/>
  <c r="B6463" i="3"/>
  <c r="J6462" i="3"/>
  <c r="I6462" i="3"/>
  <c r="H6462" i="3"/>
  <c r="E6462" i="3"/>
  <c r="B6462" i="3"/>
  <c r="J6461" i="3"/>
  <c r="I6461" i="3"/>
  <c r="H6461" i="3"/>
  <c r="E6461" i="3"/>
  <c r="B6461" i="3"/>
  <c r="J6460" i="3"/>
  <c r="I6460" i="3"/>
  <c r="H6460" i="3"/>
  <c r="E6460" i="3"/>
  <c r="B6460" i="3"/>
  <c r="J6459" i="3"/>
  <c r="I6459" i="3"/>
  <c r="H6459" i="3"/>
  <c r="E6459" i="3"/>
  <c r="B6459" i="3"/>
  <c r="J6458" i="3"/>
  <c r="I6458" i="3"/>
  <c r="H6458" i="3"/>
  <c r="E6458" i="3"/>
  <c r="B6458" i="3"/>
  <c r="J6457" i="3"/>
  <c r="I6457" i="3"/>
  <c r="H6457" i="3"/>
  <c r="E6457" i="3"/>
  <c r="B6457" i="3"/>
  <c r="J6456" i="3"/>
  <c r="I6456" i="3"/>
  <c r="H6456" i="3"/>
  <c r="E6456" i="3"/>
  <c r="B6456" i="3"/>
  <c r="J6455" i="3"/>
  <c r="I6455" i="3"/>
  <c r="H6455" i="3"/>
  <c r="E6455" i="3"/>
  <c r="B6455" i="3"/>
  <c r="J6454" i="3"/>
  <c r="I6454" i="3"/>
  <c r="H6454" i="3"/>
  <c r="E6454" i="3"/>
  <c r="B6454" i="3"/>
  <c r="J6453" i="3"/>
  <c r="I6453" i="3"/>
  <c r="H6453" i="3"/>
  <c r="E6453" i="3"/>
  <c r="B6453" i="3"/>
  <c r="J6452" i="3"/>
  <c r="I6452" i="3"/>
  <c r="H6452" i="3"/>
  <c r="E6452" i="3"/>
  <c r="B6452" i="3"/>
  <c r="J6451" i="3"/>
  <c r="I6451" i="3"/>
  <c r="H6451" i="3"/>
  <c r="E6451" i="3"/>
  <c r="B6451" i="3"/>
  <c r="J6450" i="3"/>
  <c r="I6450" i="3"/>
  <c r="H6450" i="3"/>
  <c r="E6450" i="3"/>
  <c r="B6450" i="3"/>
  <c r="J6449" i="3"/>
  <c r="I6449" i="3"/>
  <c r="H6449" i="3"/>
  <c r="E6449" i="3"/>
  <c r="B6449" i="3"/>
  <c r="J6448" i="3"/>
  <c r="I6448" i="3"/>
  <c r="H6448" i="3"/>
  <c r="E6448" i="3"/>
  <c r="B6448" i="3"/>
  <c r="J6447" i="3"/>
  <c r="I6447" i="3"/>
  <c r="H6447" i="3"/>
  <c r="E6447" i="3"/>
  <c r="B6447" i="3"/>
  <c r="J6446" i="3"/>
  <c r="I6446" i="3"/>
  <c r="H6446" i="3"/>
  <c r="E6446" i="3"/>
  <c r="B6446" i="3"/>
  <c r="J6445" i="3"/>
  <c r="I6445" i="3"/>
  <c r="H6445" i="3"/>
  <c r="E6445" i="3"/>
  <c r="B6445" i="3"/>
  <c r="J6444" i="3"/>
  <c r="I6444" i="3"/>
  <c r="H6444" i="3"/>
  <c r="E6444" i="3"/>
  <c r="B6444" i="3"/>
  <c r="J6443" i="3"/>
  <c r="I6443" i="3"/>
  <c r="H6443" i="3"/>
  <c r="E6443" i="3"/>
  <c r="B6443" i="3"/>
  <c r="J6442" i="3"/>
  <c r="I6442" i="3"/>
  <c r="H6442" i="3"/>
  <c r="E6442" i="3"/>
  <c r="B6442" i="3"/>
  <c r="J6441" i="3"/>
  <c r="I6441" i="3"/>
  <c r="H6441" i="3"/>
  <c r="E6441" i="3"/>
  <c r="B6441" i="3"/>
  <c r="J6440" i="3"/>
  <c r="I6440" i="3"/>
  <c r="H6440" i="3"/>
  <c r="E6440" i="3"/>
  <c r="B6440" i="3"/>
  <c r="J6439" i="3"/>
  <c r="I6439" i="3"/>
  <c r="H6439" i="3"/>
  <c r="E6439" i="3"/>
  <c r="B6439" i="3"/>
  <c r="J6438" i="3"/>
  <c r="I6438" i="3"/>
  <c r="H6438" i="3"/>
  <c r="E6438" i="3"/>
  <c r="B6438" i="3"/>
  <c r="J6437" i="3"/>
  <c r="I6437" i="3"/>
  <c r="H6437" i="3"/>
  <c r="E6437" i="3"/>
  <c r="B6437" i="3"/>
  <c r="J6436" i="3"/>
  <c r="I6436" i="3"/>
  <c r="H6436" i="3"/>
  <c r="E6436" i="3"/>
  <c r="B6436" i="3"/>
  <c r="J6435" i="3"/>
  <c r="I6435" i="3"/>
  <c r="H6435" i="3"/>
  <c r="E6435" i="3"/>
  <c r="B6435" i="3"/>
  <c r="J6434" i="3"/>
  <c r="I6434" i="3"/>
  <c r="H6434" i="3"/>
  <c r="E6434" i="3"/>
  <c r="B6434" i="3"/>
  <c r="J6433" i="3"/>
  <c r="I6433" i="3"/>
  <c r="H6433" i="3"/>
  <c r="E6433" i="3"/>
  <c r="B6433" i="3"/>
  <c r="J6432" i="3"/>
  <c r="I6432" i="3"/>
  <c r="H6432" i="3"/>
  <c r="E6432" i="3"/>
  <c r="B6432" i="3"/>
  <c r="J6431" i="3"/>
  <c r="I6431" i="3"/>
  <c r="H6431" i="3"/>
  <c r="E6431" i="3"/>
  <c r="B6431" i="3"/>
  <c r="J6430" i="3"/>
  <c r="I6430" i="3"/>
  <c r="H6430" i="3"/>
  <c r="E6430" i="3"/>
  <c r="B6430" i="3"/>
  <c r="J6429" i="3"/>
  <c r="I6429" i="3"/>
  <c r="H6429" i="3"/>
  <c r="E6429" i="3"/>
  <c r="B6429" i="3"/>
  <c r="J6428" i="3"/>
  <c r="I6428" i="3"/>
  <c r="H6428" i="3"/>
  <c r="E6428" i="3"/>
  <c r="B6428" i="3"/>
  <c r="J6427" i="3"/>
  <c r="I6427" i="3"/>
  <c r="H6427" i="3"/>
  <c r="E6427" i="3"/>
  <c r="B6427" i="3"/>
  <c r="J6426" i="3"/>
  <c r="I6426" i="3"/>
  <c r="H6426" i="3"/>
  <c r="E6426" i="3"/>
  <c r="B6426" i="3"/>
  <c r="J6425" i="3"/>
  <c r="I6425" i="3"/>
  <c r="H6425" i="3"/>
  <c r="E6425" i="3"/>
  <c r="B6425" i="3"/>
  <c r="J6424" i="3"/>
  <c r="I6424" i="3"/>
  <c r="H6424" i="3"/>
  <c r="E6424" i="3"/>
  <c r="B6424" i="3"/>
  <c r="J6423" i="3"/>
  <c r="I6423" i="3"/>
  <c r="H6423" i="3"/>
  <c r="E6423" i="3"/>
  <c r="B6423" i="3"/>
  <c r="J6422" i="3"/>
  <c r="I6422" i="3"/>
  <c r="H6422" i="3"/>
  <c r="E6422" i="3"/>
  <c r="B6422" i="3"/>
  <c r="J6421" i="3"/>
  <c r="I6421" i="3"/>
  <c r="H6421" i="3"/>
  <c r="E6421" i="3"/>
  <c r="B6421" i="3"/>
  <c r="J6420" i="3"/>
  <c r="I6420" i="3"/>
  <c r="H6420" i="3"/>
  <c r="E6420" i="3"/>
  <c r="B6420" i="3"/>
  <c r="J6419" i="3"/>
  <c r="I6419" i="3"/>
  <c r="H6419" i="3"/>
  <c r="E6419" i="3"/>
  <c r="B6419" i="3"/>
  <c r="J6418" i="3"/>
  <c r="I6418" i="3"/>
  <c r="H6418" i="3"/>
  <c r="E6418" i="3"/>
  <c r="B6418" i="3"/>
  <c r="J6417" i="3"/>
  <c r="I6417" i="3"/>
  <c r="H6417" i="3"/>
  <c r="E6417" i="3"/>
  <c r="B6417" i="3"/>
  <c r="J6416" i="3"/>
  <c r="I6416" i="3"/>
  <c r="H6416" i="3"/>
  <c r="E6416" i="3"/>
  <c r="B6416" i="3"/>
  <c r="J6415" i="3"/>
  <c r="I6415" i="3"/>
  <c r="H6415" i="3"/>
  <c r="E6415" i="3"/>
  <c r="B6415" i="3"/>
  <c r="J6414" i="3"/>
  <c r="I6414" i="3"/>
  <c r="H6414" i="3"/>
  <c r="E6414" i="3"/>
  <c r="B6414" i="3"/>
  <c r="J6413" i="3"/>
  <c r="I6413" i="3"/>
  <c r="H6413" i="3"/>
  <c r="E6413" i="3"/>
  <c r="B6413" i="3"/>
  <c r="J6412" i="3"/>
  <c r="I6412" i="3"/>
  <c r="H6412" i="3"/>
  <c r="E6412" i="3"/>
  <c r="B6412" i="3"/>
  <c r="J6411" i="3"/>
  <c r="I6411" i="3"/>
  <c r="H6411" i="3"/>
  <c r="E6411" i="3"/>
  <c r="B6411" i="3"/>
  <c r="J6410" i="3"/>
  <c r="I6410" i="3"/>
  <c r="H6410" i="3"/>
  <c r="E6410" i="3"/>
  <c r="B6410" i="3"/>
  <c r="J6409" i="3"/>
  <c r="I6409" i="3"/>
  <c r="H6409" i="3"/>
  <c r="E6409" i="3"/>
  <c r="B6409" i="3"/>
  <c r="J6408" i="3"/>
  <c r="I6408" i="3"/>
  <c r="H6408" i="3"/>
  <c r="E6408" i="3"/>
  <c r="B6408" i="3"/>
  <c r="J6407" i="3"/>
  <c r="I6407" i="3"/>
  <c r="H6407" i="3"/>
  <c r="E6407" i="3"/>
  <c r="B6407" i="3"/>
  <c r="J6406" i="3"/>
  <c r="I6406" i="3"/>
  <c r="H6406" i="3"/>
  <c r="E6406" i="3"/>
  <c r="B6406" i="3"/>
  <c r="J6405" i="3"/>
  <c r="I6405" i="3"/>
  <c r="H6405" i="3"/>
  <c r="E6405" i="3"/>
  <c r="B6405" i="3"/>
  <c r="J6404" i="3"/>
  <c r="I6404" i="3"/>
  <c r="H6404" i="3"/>
  <c r="E6404" i="3"/>
  <c r="B6404" i="3"/>
  <c r="J6403" i="3"/>
  <c r="I6403" i="3"/>
  <c r="H6403" i="3"/>
  <c r="E6403" i="3"/>
  <c r="B6403" i="3"/>
  <c r="J6402" i="3"/>
  <c r="I6402" i="3"/>
  <c r="H6402" i="3"/>
  <c r="E6402" i="3"/>
  <c r="B6402" i="3"/>
  <c r="J6401" i="3"/>
  <c r="I6401" i="3"/>
  <c r="H6401" i="3"/>
  <c r="E6401" i="3"/>
  <c r="B6401" i="3"/>
  <c r="J6400" i="3"/>
  <c r="I6400" i="3"/>
  <c r="H6400" i="3"/>
  <c r="E6400" i="3"/>
  <c r="B6400" i="3"/>
  <c r="J6399" i="3"/>
  <c r="I6399" i="3"/>
  <c r="H6399" i="3"/>
  <c r="E6399" i="3"/>
  <c r="B6399" i="3"/>
  <c r="J6398" i="3"/>
  <c r="I6398" i="3"/>
  <c r="H6398" i="3"/>
  <c r="E6398" i="3"/>
  <c r="B6398" i="3"/>
  <c r="J6397" i="3"/>
  <c r="I6397" i="3"/>
  <c r="H6397" i="3"/>
  <c r="E6397" i="3"/>
  <c r="B6397" i="3"/>
  <c r="J6396" i="3"/>
  <c r="I6396" i="3"/>
  <c r="H6396" i="3"/>
  <c r="E6396" i="3"/>
  <c r="B6396" i="3"/>
  <c r="J6395" i="3"/>
  <c r="I6395" i="3"/>
  <c r="H6395" i="3"/>
  <c r="E6395" i="3"/>
  <c r="B6395" i="3"/>
  <c r="J6394" i="3"/>
  <c r="I6394" i="3"/>
  <c r="H6394" i="3"/>
  <c r="E6394" i="3"/>
  <c r="B6394" i="3"/>
  <c r="J6393" i="3"/>
  <c r="I6393" i="3"/>
  <c r="H6393" i="3"/>
  <c r="E6393" i="3"/>
  <c r="B6393" i="3"/>
  <c r="J6392" i="3"/>
  <c r="I6392" i="3"/>
  <c r="H6392" i="3"/>
  <c r="E6392" i="3"/>
  <c r="B6392" i="3"/>
  <c r="J6391" i="3"/>
  <c r="I6391" i="3"/>
  <c r="H6391" i="3"/>
  <c r="E6391" i="3"/>
  <c r="B6391" i="3"/>
  <c r="J6390" i="3"/>
  <c r="I6390" i="3"/>
  <c r="H6390" i="3"/>
  <c r="E6390" i="3"/>
  <c r="B6390" i="3"/>
  <c r="J6389" i="3"/>
  <c r="I6389" i="3"/>
  <c r="H6389" i="3"/>
  <c r="E6389" i="3"/>
  <c r="B6389" i="3"/>
  <c r="J6388" i="3"/>
  <c r="I6388" i="3"/>
  <c r="H6388" i="3"/>
  <c r="E6388" i="3"/>
  <c r="B6388" i="3"/>
  <c r="J6387" i="3"/>
  <c r="I6387" i="3"/>
  <c r="H6387" i="3"/>
  <c r="E6387" i="3"/>
  <c r="B6387" i="3"/>
  <c r="J6386" i="3"/>
  <c r="I6386" i="3"/>
  <c r="H6386" i="3"/>
  <c r="E6386" i="3"/>
  <c r="B6386" i="3"/>
  <c r="J6385" i="3"/>
  <c r="I6385" i="3"/>
  <c r="H6385" i="3"/>
  <c r="E6385" i="3"/>
  <c r="B6385" i="3"/>
  <c r="J6384" i="3"/>
  <c r="I6384" i="3"/>
  <c r="H6384" i="3"/>
  <c r="E6384" i="3"/>
  <c r="B6384" i="3"/>
  <c r="J6383" i="3"/>
  <c r="I6383" i="3"/>
  <c r="H6383" i="3"/>
  <c r="E6383" i="3"/>
  <c r="B6383" i="3"/>
  <c r="J6382" i="3"/>
  <c r="I6382" i="3"/>
  <c r="H6382" i="3"/>
  <c r="E6382" i="3"/>
  <c r="B6382" i="3"/>
  <c r="J6381" i="3"/>
  <c r="I6381" i="3"/>
  <c r="H6381" i="3"/>
  <c r="E6381" i="3"/>
  <c r="B6381" i="3"/>
  <c r="J6380" i="3"/>
  <c r="I6380" i="3"/>
  <c r="H6380" i="3"/>
  <c r="E6380" i="3"/>
  <c r="B6380" i="3"/>
  <c r="J6379" i="3"/>
  <c r="I6379" i="3"/>
  <c r="H6379" i="3"/>
  <c r="E6379" i="3"/>
  <c r="B6379" i="3"/>
  <c r="J6378" i="3"/>
  <c r="I6378" i="3"/>
  <c r="H6378" i="3"/>
  <c r="E6378" i="3"/>
  <c r="B6378" i="3"/>
  <c r="J6377" i="3"/>
  <c r="I6377" i="3"/>
  <c r="H6377" i="3"/>
  <c r="E6377" i="3"/>
  <c r="B6377" i="3"/>
  <c r="J6376" i="3"/>
  <c r="I6376" i="3"/>
  <c r="H6376" i="3"/>
  <c r="E6376" i="3"/>
  <c r="B6376" i="3"/>
  <c r="J6375" i="3"/>
  <c r="I6375" i="3"/>
  <c r="H6375" i="3"/>
  <c r="E6375" i="3"/>
  <c r="B6375" i="3"/>
  <c r="J6374" i="3"/>
  <c r="I6374" i="3"/>
  <c r="H6374" i="3"/>
  <c r="E6374" i="3"/>
  <c r="B6374" i="3"/>
  <c r="J6373" i="3"/>
  <c r="I6373" i="3"/>
  <c r="H6373" i="3"/>
  <c r="E6373" i="3"/>
  <c r="B6373" i="3"/>
  <c r="J6372" i="3"/>
  <c r="I6372" i="3"/>
  <c r="H6372" i="3"/>
  <c r="E6372" i="3"/>
  <c r="B6372" i="3"/>
  <c r="J6371" i="3"/>
  <c r="I6371" i="3"/>
  <c r="H6371" i="3"/>
  <c r="E6371" i="3"/>
  <c r="B6371" i="3"/>
  <c r="J6370" i="3"/>
  <c r="I6370" i="3"/>
  <c r="H6370" i="3"/>
  <c r="E6370" i="3"/>
  <c r="B6370" i="3"/>
  <c r="J6369" i="3"/>
  <c r="I6369" i="3"/>
  <c r="H6369" i="3"/>
  <c r="E6369" i="3"/>
  <c r="B6369" i="3"/>
  <c r="J6368" i="3"/>
  <c r="I6368" i="3"/>
  <c r="H6368" i="3"/>
  <c r="E6368" i="3"/>
  <c r="B6368" i="3"/>
  <c r="J6367" i="3"/>
  <c r="I6367" i="3"/>
  <c r="H6367" i="3"/>
  <c r="E6367" i="3"/>
  <c r="B6367" i="3"/>
  <c r="J6366" i="3"/>
  <c r="I6366" i="3"/>
  <c r="H6366" i="3"/>
  <c r="E6366" i="3"/>
  <c r="B6366" i="3"/>
  <c r="J6365" i="3"/>
  <c r="I6365" i="3"/>
  <c r="H6365" i="3"/>
  <c r="E6365" i="3"/>
  <c r="B6365" i="3"/>
  <c r="J6364" i="3"/>
  <c r="I6364" i="3"/>
  <c r="H6364" i="3"/>
  <c r="E6364" i="3"/>
  <c r="B6364" i="3"/>
  <c r="J6363" i="3"/>
  <c r="I6363" i="3"/>
  <c r="H6363" i="3"/>
  <c r="E6363" i="3"/>
  <c r="B6363" i="3"/>
  <c r="J6362" i="3"/>
  <c r="I6362" i="3"/>
  <c r="H6362" i="3"/>
  <c r="E6362" i="3"/>
  <c r="B6362" i="3"/>
  <c r="J6361" i="3"/>
  <c r="I6361" i="3"/>
  <c r="H6361" i="3"/>
  <c r="E6361" i="3"/>
  <c r="B6361" i="3"/>
  <c r="J6360" i="3"/>
  <c r="I6360" i="3"/>
  <c r="H6360" i="3"/>
  <c r="E6360" i="3"/>
  <c r="B6360" i="3"/>
  <c r="J6359" i="3"/>
  <c r="I6359" i="3"/>
  <c r="H6359" i="3"/>
  <c r="E6359" i="3"/>
  <c r="B6359" i="3"/>
  <c r="J6358" i="3"/>
  <c r="I6358" i="3"/>
  <c r="H6358" i="3"/>
  <c r="E6358" i="3"/>
  <c r="B6358" i="3"/>
  <c r="J6357" i="3"/>
  <c r="I6357" i="3"/>
  <c r="H6357" i="3"/>
  <c r="E6357" i="3"/>
  <c r="B6357" i="3"/>
  <c r="J6356" i="3"/>
  <c r="I6356" i="3"/>
  <c r="H6356" i="3"/>
  <c r="E6356" i="3"/>
  <c r="B6356" i="3"/>
  <c r="J6355" i="3"/>
  <c r="I6355" i="3"/>
  <c r="H6355" i="3"/>
  <c r="E6355" i="3"/>
  <c r="B6355" i="3"/>
  <c r="J6354" i="3"/>
  <c r="I6354" i="3"/>
  <c r="H6354" i="3"/>
  <c r="E6354" i="3"/>
  <c r="B6354" i="3"/>
  <c r="J6353" i="3"/>
  <c r="I6353" i="3"/>
  <c r="H6353" i="3"/>
  <c r="E6353" i="3"/>
  <c r="B6353" i="3"/>
  <c r="J6352" i="3"/>
  <c r="I6352" i="3"/>
  <c r="H6352" i="3"/>
  <c r="E6352" i="3"/>
  <c r="B6352" i="3"/>
  <c r="J6351" i="3"/>
  <c r="I6351" i="3"/>
  <c r="H6351" i="3"/>
  <c r="E6351" i="3"/>
  <c r="B6351" i="3"/>
  <c r="J6350" i="3"/>
  <c r="I6350" i="3"/>
  <c r="H6350" i="3"/>
  <c r="E6350" i="3"/>
  <c r="B6350" i="3"/>
  <c r="J6349" i="3"/>
  <c r="I6349" i="3"/>
  <c r="H6349" i="3"/>
  <c r="E6349" i="3"/>
  <c r="B6349" i="3"/>
  <c r="J6348" i="3"/>
  <c r="I6348" i="3"/>
  <c r="H6348" i="3"/>
  <c r="E6348" i="3"/>
  <c r="B6348" i="3"/>
  <c r="J6347" i="3"/>
  <c r="I6347" i="3"/>
  <c r="H6347" i="3"/>
  <c r="E6347" i="3"/>
  <c r="B6347" i="3"/>
  <c r="J6346" i="3"/>
  <c r="I6346" i="3"/>
  <c r="H6346" i="3"/>
  <c r="E6346" i="3"/>
  <c r="B6346" i="3"/>
  <c r="J6345" i="3"/>
  <c r="I6345" i="3"/>
  <c r="H6345" i="3"/>
  <c r="E6345" i="3"/>
  <c r="B6345" i="3"/>
  <c r="J6344" i="3"/>
  <c r="I6344" i="3"/>
  <c r="H6344" i="3"/>
  <c r="E6344" i="3"/>
  <c r="B6344" i="3"/>
  <c r="J6343" i="3"/>
  <c r="I6343" i="3"/>
  <c r="H6343" i="3"/>
  <c r="E6343" i="3"/>
  <c r="B6343" i="3"/>
  <c r="J6342" i="3"/>
  <c r="I6342" i="3"/>
  <c r="H6342" i="3"/>
  <c r="E6342" i="3"/>
  <c r="B6342" i="3"/>
  <c r="J6341" i="3"/>
  <c r="I6341" i="3"/>
  <c r="H6341" i="3"/>
  <c r="E6341" i="3"/>
  <c r="B6341" i="3"/>
  <c r="J6340" i="3"/>
  <c r="I6340" i="3"/>
  <c r="H6340" i="3"/>
  <c r="E6340" i="3"/>
  <c r="B6340" i="3"/>
  <c r="J6339" i="3"/>
  <c r="I6339" i="3"/>
  <c r="H6339" i="3"/>
  <c r="E6339" i="3"/>
  <c r="B6339" i="3"/>
  <c r="J6338" i="3"/>
  <c r="I6338" i="3"/>
  <c r="H6338" i="3"/>
  <c r="E6338" i="3"/>
  <c r="B6338" i="3"/>
  <c r="J6337" i="3"/>
  <c r="I6337" i="3"/>
  <c r="H6337" i="3"/>
  <c r="E6337" i="3"/>
  <c r="B6337" i="3"/>
  <c r="J6336" i="3"/>
  <c r="I6336" i="3"/>
  <c r="H6336" i="3"/>
  <c r="E6336" i="3"/>
  <c r="B6336" i="3"/>
  <c r="J6335" i="3"/>
  <c r="I6335" i="3"/>
  <c r="H6335" i="3"/>
  <c r="E6335" i="3"/>
  <c r="B6335" i="3"/>
  <c r="J6334" i="3"/>
  <c r="I6334" i="3"/>
  <c r="H6334" i="3"/>
  <c r="E6334" i="3"/>
  <c r="B6334" i="3"/>
  <c r="J6333" i="3"/>
  <c r="I6333" i="3"/>
  <c r="H6333" i="3"/>
  <c r="E6333" i="3"/>
  <c r="B6333" i="3"/>
  <c r="J6332" i="3"/>
  <c r="I6332" i="3"/>
  <c r="H6332" i="3"/>
  <c r="E6332" i="3"/>
  <c r="B6332" i="3"/>
  <c r="J6331" i="3"/>
  <c r="I6331" i="3"/>
  <c r="H6331" i="3"/>
  <c r="E6331" i="3"/>
  <c r="B6331" i="3"/>
  <c r="J6330" i="3"/>
  <c r="I6330" i="3"/>
  <c r="H6330" i="3"/>
  <c r="E6330" i="3"/>
  <c r="B6330" i="3"/>
  <c r="J6329" i="3"/>
  <c r="I6329" i="3"/>
  <c r="H6329" i="3"/>
  <c r="E6329" i="3"/>
  <c r="B6329" i="3"/>
  <c r="J6328" i="3"/>
  <c r="I6328" i="3"/>
  <c r="H6328" i="3"/>
  <c r="E6328" i="3"/>
  <c r="B6328" i="3"/>
  <c r="J6327" i="3"/>
  <c r="I6327" i="3"/>
  <c r="H6327" i="3"/>
  <c r="E6327" i="3"/>
  <c r="B6327" i="3"/>
  <c r="J6326" i="3"/>
  <c r="I6326" i="3"/>
  <c r="H6326" i="3"/>
  <c r="E6326" i="3"/>
  <c r="B6326" i="3"/>
  <c r="J6325" i="3"/>
  <c r="I6325" i="3"/>
  <c r="H6325" i="3"/>
  <c r="E6325" i="3"/>
  <c r="B6325" i="3"/>
  <c r="J6324" i="3"/>
  <c r="I6324" i="3"/>
  <c r="H6324" i="3"/>
  <c r="E6324" i="3"/>
  <c r="B6324" i="3"/>
  <c r="J6323" i="3"/>
  <c r="I6323" i="3"/>
  <c r="H6323" i="3"/>
  <c r="E6323" i="3"/>
  <c r="B6323" i="3"/>
  <c r="J6322" i="3"/>
  <c r="I6322" i="3"/>
  <c r="H6322" i="3"/>
  <c r="E6322" i="3"/>
  <c r="B6322" i="3"/>
  <c r="J6321" i="3"/>
  <c r="I6321" i="3"/>
  <c r="H6321" i="3"/>
  <c r="E6321" i="3"/>
  <c r="B6321" i="3"/>
  <c r="J6320" i="3"/>
  <c r="I6320" i="3"/>
  <c r="H6320" i="3"/>
  <c r="E6320" i="3"/>
  <c r="B6320" i="3"/>
  <c r="J6319" i="3"/>
  <c r="I6319" i="3"/>
  <c r="H6319" i="3"/>
  <c r="E6319" i="3"/>
  <c r="B6319" i="3"/>
  <c r="J6318" i="3"/>
  <c r="I6318" i="3"/>
  <c r="H6318" i="3"/>
  <c r="E6318" i="3"/>
  <c r="B6318" i="3"/>
  <c r="J6317" i="3"/>
  <c r="I6317" i="3"/>
  <c r="H6317" i="3"/>
  <c r="E6317" i="3"/>
  <c r="B6317" i="3"/>
  <c r="J6316" i="3"/>
  <c r="I6316" i="3"/>
  <c r="H6316" i="3"/>
  <c r="E6316" i="3"/>
  <c r="B6316" i="3"/>
  <c r="J6315" i="3"/>
  <c r="I6315" i="3"/>
  <c r="H6315" i="3"/>
  <c r="E6315" i="3"/>
  <c r="B6315" i="3"/>
  <c r="J6314" i="3"/>
  <c r="I6314" i="3"/>
  <c r="H6314" i="3"/>
  <c r="E6314" i="3"/>
  <c r="B6314" i="3"/>
  <c r="J6313" i="3"/>
  <c r="I6313" i="3"/>
  <c r="H6313" i="3"/>
  <c r="E6313" i="3"/>
  <c r="B6313" i="3"/>
  <c r="J6312" i="3"/>
  <c r="I6312" i="3"/>
  <c r="H6312" i="3"/>
  <c r="E6312" i="3"/>
  <c r="B6312" i="3"/>
  <c r="J6311" i="3"/>
  <c r="I6311" i="3"/>
  <c r="H6311" i="3"/>
  <c r="E6311" i="3"/>
  <c r="B6311" i="3"/>
  <c r="J6310" i="3"/>
  <c r="I6310" i="3"/>
  <c r="H6310" i="3"/>
  <c r="E6310" i="3"/>
  <c r="B6310" i="3"/>
  <c r="J6309" i="3"/>
  <c r="I6309" i="3"/>
  <c r="H6309" i="3"/>
  <c r="E6309" i="3"/>
  <c r="B6309" i="3"/>
  <c r="J6308" i="3"/>
  <c r="I6308" i="3"/>
  <c r="H6308" i="3"/>
  <c r="E6308" i="3"/>
  <c r="B6308" i="3"/>
  <c r="J6307" i="3"/>
  <c r="I6307" i="3"/>
  <c r="H6307" i="3"/>
  <c r="E6307" i="3"/>
  <c r="B6307" i="3"/>
  <c r="J6306" i="3"/>
  <c r="I6306" i="3"/>
  <c r="H6306" i="3"/>
  <c r="E6306" i="3"/>
  <c r="B6306" i="3"/>
  <c r="J6305" i="3"/>
  <c r="I6305" i="3"/>
  <c r="H6305" i="3"/>
  <c r="E6305" i="3"/>
  <c r="B6305" i="3"/>
  <c r="J6304" i="3"/>
  <c r="I6304" i="3"/>
  <c r="H6304" i="3"/>
  <c r="E6304" i="3"/>
  <c r="B6304" i="3"/>
  <c r="J6303" i="3"/>
  <c r="I6303" i="3"/>
  <c r="H6303" i="3"/>
  <c r="E6303" i="3"/>
  <c r="B6303" i="3"/>
  <c r="J6302" i="3"/>
  <c r="I6302" i="3"/>
  <c r="H6302" i="3"/>
  <c r="E6302" i="3"/>
  <c r="B6302" i="3"/>
  <c r="J6301" i="3"/>
  <c r="I6301" i="3"/>
  <c r="H6301" i="3"/>
  <c r="E6301" i="3"/>
  <c r="B6301" i="3"/>
  <c r="J6300" i="3"/>
  <c r="I6300" i="3"/>
  <c r="H6300" i="3"/>
  <c r="E6300" i="3"/>
  <c r="B6300" i="3"/>
  <c r="J6299" i="3"/>
  <c r="I6299" i="3"/>
  <c r="H6299" i="3"/>
  <c r="E6299" i="3"/>
  <c r="B6299" i="3"/>
  <c r="J6298" i="3"/>
  <c r="I6298" i="3"/>
  <c r="H6298" i="3"/>
  <c r="E6298" i="3"/>
  <c r="B6298" i="3"/>
  <c r="J6297" i="3"/>
  <c r="I6297" i="3"/>
  <c r="H6297" i="3"/>
  <c r="E6297" i="3"/>
  <c r="B6297" i="3"/>
  <c r="J6296" i="3"/>
  <c r="I6296" i="3"/>
  <c r="H6296" i="3"/>
  <c r="E6296" i="3"/>
  <c r="B6296" i="3"/>
  <c r="J6295" i="3"/>
  <c r="I6295" i="3"/>
  <c r="H6295" i="3"/>
  <c r="E6295" i="3"/>
  <c r="B6295" i="3"/>
  <c r="J6294" i="3"/>
  <c r="I6294" i="3"/>
  <c r="H6294" i="3"/>
  <c r="E6294" i="3"/>
  <c r="B6294" i="3"/>
  <c r="J6293" i="3"/>
  <c r="I6293" i="3"/>
  <c r="H6293" i="3"/>
  <c r="E6293" i="3"/>
  <c r="B6293" i="3"/>
  <c r="J6292" i="3"/>
  <c r="I6292" i="3"/>
  <c r="H6292" i="3"/>
  <c r="E6292" i="3"/>
  <c r="B6292" i="3"/>
  <c r="J6291" i="3"/>
  <c r="I6291" i="3"/>
  <c r="H6291" i="3"/>
  <c r="E6291" i="3"/>
  <c r="B6291" i="3"/>
  <c r="J6290" i="3"/>
  <c r="I6290" i="3"/>
  <c r="H6290" i="3"/>
  <c r="E6290" i="3"/>
  <c r="B6290" i="3"/>
  <c r="J6289" i="3"/>
  <c r="I6289" i="3"/>
  <c r="H6289" i="3"/>
  <c r="E6289" i="3"/>
  <c r="B6289" i="3"/>
  <c r="J6288" i="3"/>
  <c r="I6288" i="3"/>
  <c r="H6288" i="3"/>
  <c r="E6288" i="3"/>
  <c r="B6288" i="3"/>
  <c r="J6287" i="3"/>
  <c r="I6287" i="3"/>
  <c r="H6287" i="3"/>
  <c r="E6287" i="3"/>
  <c r="B6287" i="3"/>
  <c r="J6286" i="3"/>
  <c r="I6286" i="3"/>
  <c r="H6286" i="3"/>
  <c r="E6286" i="3"/>
  <c r="B6286" i="3"/>
  <c r="J6285" i="3"/>
  <c r="I6285" i="3"/>
  <c r="H6285" i="3"/>
  <c r="E6285" i="3"/>
  <c r="B6285" i="3"/>
  <c r="J6284" i="3"/>
  <c r="I6284" i="3"/>
  <c r="H6284" i="3"/>
  <c r="E6284" i="3"/>
  <c r="B6284" i="3"/>
  <c r="J6283" i="3"/>
  <c r="I6283" i="3"/>
  <c r="H6283" i="3"/>
  <c r="E6283" i="3"/>
  <c r="B6283" i="3"/>
  <c r="J6282" i="3"/>
  <c r="I6282" i="3"/>
  <c r="H6282" i="3"/>
  <c r="E6282" i="3"/>
  <c r="B6282" i="3"/>
  <c r="J6281" i="3"/>
  <c r="I6281" i="3"/>
  <c r="H6281" i="3"/>
  <c r="E6281" i="3"/>
  <c r="B6281" i="3"/>
  <c r="J6280" i="3"/>
  <c r="I6280" i="3"/>
  <c r="H6280" i="3"/>
  <c r="E6280" i="3"/>
  <c r="B6280" i="3"/>
  <c r="J6279" i="3"/>
  <c r="I6279" i="3"/>
  <c r="H6279" i="3"/>
  <c r="E6279" i="3"/>
  <c r="B6279" i="3"/>
  <c r="J6278" i="3"/>
  <c r="I6278" i="3"/>
  <c r="H6278" i="3"/>
  <c r="E6278" i="3"/>
  <c r="B6278" i="3"/>
  <c r="J6277" i="3"/>
  <c r="I6277" i="3"/>
  <c r="H6277" i="3"/>
  <c r="E6277" i="3"/>
  <c r="B6277" i="3"/>
  <c r="J6276" i="3"/>
  <c r="I6276" i="3"/>
  <c r="H6276" i="3"/>
  <c r="E6276" i="3"/>
  <c r="B6276" i="3"/>
  <c r="J6275" i="3"/>
  <c r="I6275" i="3"/>
  <c r="H6275" i="3"/>
  <c r="E6275" i="3"/>
  <c r="B6275" i="3"/>
  <c r="J6274" i="3"/>
  <c r="I6274" i="3"/>
  <c r="H6274" i="3"/>
  <c r="E6274" i="3"/>
  <c r="B6274" i="3"/>
  <c r="J6273" i="3"/>
  <c r="I6273" i="3"/>
  <c r="H6273" i="3"/>
  <c r="E6273" i="3"/>
  <c r="B6273" i="3"/>
  <c r="J6272" i="3"/>
  <c r="I6272" i="3"/>
  <c r="H6272" i="3"/>
  <c r="E6272" i="3"/>
  <c r="B6272" i="3"/>
  <c r="J6271" i="3"/>
  <c r="I6271" i="3"/>
  <c r="H6271" i="3"/>
  <c r="E6271" i="3"/>
  <c r="B6271" i="3"/>
  <c r="J6270" i="3"/>
  <c r="I6270" i="3"/>
  <c r="H6270" i="3"/>
  <c r="E6270" i="3"/>
  <c r="B6270" i="3"/>
  <c r="J6269" i="3"/>
  <c r="I6269" i="3"/>
  <c r="H6269" i="3"/>
  <c r="E6269" i="3"/>
  <c r="B6269" i="3"/>
  <c r="J6268" i="3"/>
  <c r="I6268" i="3"/>
  <c r="H6268" i="3"/>
  <c r="E6268" i="3"/>
  <c r="B6268" i="3"/>
  <c r="J6267" i="3"/>
  <c r="I6267" i="3"/>
  <c r="H6267" i="3"/>
  <c r="E6267" i="3"/>
  <c r="B6267" i="3"/>
  <c r="J6266" i="3"/>
  <c r="I6266" i="3"/>
  <c r="H6266" i="3"/>
  <c r="E6266" i="3"/>
  <c r="B6266" i="3"/>
  <c r="J6265" i="3"/>
  <c r="I6265" i="3"/>
  <c r="H6265" i="3"/>
  <c r="E6265" i="3"/>
  <c r="B6265" i="3"/>
  <c r="J6264" i="3"/>
  <c r="I6264" i="3"/>
  <c r="H6264" i="3"/>
  <c r="E6264" i="3"/>
  <c r="B6264" i="3"/>
  <c r="J6263" i="3"/>
  <c r="I6263" i="3"/>
  <c r="H6263" i="3"/>
  <c r="E6263" i="3"/>
  <c r="B6263" i="3"/>
  <c r="J6262" i="3"/>
  <c r="I6262" i="3"/>
  <c r="H6262" i="3"/>
  <c r="E6262" i="3"/>
  <c r="B6262" i="3"/>
  <c r="J6261" i="3"/>
  <c r="I6261" i="3"/>
  <c r="H6261" i="3"/>
  <c r="E6261" i="3"/>
  <c r="B6261" i="3"/>
  <c r="J6260" i="3"/>
  <c r="I6260" i="3"/>
  <c r="H6260" i="3"/>
  <c r="E6260" i="3"/>
  <c r="B6260" i="3"/>
  <c r="J6259" i="3"/>
  <c r="I6259" i="3"/>
  <c r="H6259" i="3"/>
  <c r="E6259" i="3"/>
  <c r="B6259" i="3"/>
  <c r="J6258" i="3"/>
  <c r="I6258" i="3"/>
  <c r="H6258" i="3"/>
  <c r="E6258" i="3"/>
  <c r="B6258" i="3"/>
  <c r="J6257" i="3"/>
  <c r="I6257" i="3"/>
  <c r="H6257" i="3"/>
  <c r="E6257" i="3"/>
  <c r="B6257" i="3"/>
  <c r="J6256" i="3"/>
  <c r="I6256" i="3"/>
  <c r="H6256" i="3"/>
  <c r="E6256" i="3"/>
  <c r="B6256" i="3"/>
  <c r="J6255" i="3"/>
  <c r="I6255" i="3"/>
  <c r="H6255" i="3"/>
  <c r="E6255" i="3"/>
  <c r="B6255" i="3"/>
  <c r="J6254" i="3"/>
  <c r="I6254" i="3"/>
  <c r="H6254" i="3"/>
  <c r="E6254" i="3"/>
  <c r="B6254" i="3"/>
  <c r="J6253" i="3"/>
  <c r="I6253" i="3"/>
  <c r="H6253" i="3"/>
  <c r="E6253" i="3"/>
  <c r="B6253" i="3"/>
  <c r="J6252" i="3"/>
  <c r="I6252" i="3"/>
  <c r="H6252" i="3"/>
  <c r="E6252" i="3"/>
  <c r="B6252" i="3"/>
  <c r="J6251" i="3"/>
  <c r="I6251" i="3"/>
  <c r="H6251" i="3"/>
  <c r="E6251" i="3"/>
  <c r="B6251" i="3"/>
  <c r="J6250" i="3"/>
  <c r="I6250" i="3"/>
  <c r="H6250" i="3"/>
  <c r="E6250" i="3"/>
  <c r="B6250" i="3"/>
  <c r="J6249" i="3"/>
  <c r="I6249" i="3"/>
  <c r="H6249" i="3"/>
  <c r="E6249" i="3"/>
  <c r="B6249" i="3"/>
  <c r="J6248" i="3"/>
  <c r="I6248" i="3"/>
  <c r="H6248" i="3"/>
  <c r="E6248" i="3"/>
  <c r="B6248" i="3"/>
  <c r="J6247" i="3"/>
  <c r="I6247" i="3"/>
  <c r="H6247" i="3"/>
  <c r="E6247" i="3"/>
  <c r="B6247" i="3"/>
  <c r="J6246" i="3"/>
  <c r="I6246" i="3"/>
  <c r="H6246" i="3"/>
  <c r="E6246" i="3"/>
  <c r="B6246" i="3"/>
  <c r="J6245" i="3"/>
  <c r="I6245" i="3"/>
  <c r="H6245" i="3"/>
  <c r="E6245" i="3"/>
  <c r="B6245" i="3"/>
  <c r="J6244" i="3"/>
  <c r="I6244" i="3"/>
  <c r="H6244" i="3"/>
  <c r="E6244" i="3"/>
  <c r="B6244" i="3"/>
  <c r="J6243" i="3"/>
  <c r="I6243" i="3"/>
  <c r="H6243" i="3"/>
  <c r="E6243" i="3"/>
  <c r="B6243" i="3"/>
  <c r="J6242" i="3"/>
  <c r="I6242" i="3"/>
  <c r="H6242" i="3"/>
  <c r="E6242" i="3"/>
  <c r="B6242" i="3"/>
  <c r="J6241" i="3"/>
  <c r="I6241" i="3"/>
  <c r="H6241" i="3"/>
  <c r="E6241" i="3"/>
  <c r="B6241" i="3"/>
  <c r="J6240" i="3"/>
  <c r="I6240" i="3"/>
  <c r="H6240" i="3"/>
  <c r="E6240" i="3"/>
  <c r="B6240" i="3"/>
  <c r="J6239" i="3"/>
  <c r="I6239" i="3"/>
  <c r="H6239" i="3"/>
  <c r="E6239" i="3"/>
  <c r="B6239" i="3"/>
  <c r="J6238" i="3"/>
  <c r="I6238" i="3"/>
  <c r="H6238" i="3"/>
  <c r="E6238" i="3"/>
  <c r="B6238" i="3"/>
  <c r="J6237" i="3"/>
  <c r="I6237" i="3"/>
  <c r="H6237" i="3"/>
  <c r="E6237" i="3"/>
  <c r="B6237" i="3"/>
  <c r="J6236" i="3"/>
  <c r="I6236" i="3"/>
  <c r="H6236" i="3"/>
  <c r="E6236" i="3"/>
  <c r="B6236" i="3"/>
  <c r="J6235" i="3"/>
  <c r="I6235" i="3"/>
  <c r="H6235" i="3"/>
  <c r="E6235" i="3"/>
  <c r="B6235" i="3"/>
  <c r="J6234" i="3"/>
  <c r="I6234" i="3"/>
  <c r="H6234" i="3"/>
  <c r="E6234" i="3"/>
  <c r="B6234" i="3"/>
  <c r="J6233" i="3"/>
  <c r="I6233" i="3"/>
  <c r="H6233" i="3"/>
  <c r="E6233" i="3"/>
  <c r="B6233" i="3"/>
  <c r="J6232" i="3"/>
  <c r="I6232" i="3"/>
  <c r="H6232" i="3"/>
  <c r="E6232" i="3"/>
  <c r="B6232" i="3"/>
  <c r="J6231" i="3"/>
  <c r="I6231" i="3"/>
  <c r="H6231" i="3"/>
  <c r="E6231" i="3"/>
  <c r="B6231" i="3"/>
  <c r="J6230" i="3"/>
  <c r="I6230" i="3"/>
  <c r="H6230" i="3"/>
  <c r="E6230" i="3"/>
  <c r="B6230" i="3"/>
  <c r="J6229" i="3"/>
  <c r="I6229" i="3"/>
  <c r="H6229" i="3"/>
  <c r="E6229" i="3"/>
  <c r="B6229" i="3"/>
  <c r="J6228" i="3"/>
  <c r="I6228" i="3"/>
  <c r="H6228" i="3"/>
  <c r="E6228" i="3"/>
  <c r="B6228" i="3"/>
  <c r="J6227" i="3"/>
  <c r="I6227" i="3"/>
  <c r="H6227" i="3"/>
  <c r="E6227" i="3"/>
  <c r="B6227" i="3"/>
  <c r="J6226" i="3"/>
  <c r="I6226" i="3"/>
  <c r="H6226" i="3"/>
  <c r="E6226" i="3"/>
  <c r="B6226" i="3"/>
  <c r="J6225" i="3"/>
  <c r="I6225" i="3"/>
  <c r="H6225" i="3"/>
  <c r="E6225" i="3"/>
  <c r="B6225" i="3"/>
  <c r="J6224" i="3"/>
  <c r="I6224" i="3"/>
  <c r="H6224" i="3"/>
  <c r="E6224" i="3"/>
  <c r="B6224" i="3"/>
  <c r="J6223" i="3"/>
  <c r="I6223" i="3"/>
  <c r="H6223" i="3"/>
  <c r="E6223" i="3"/>
  <c r="B6223" i="3"/>
  <c r="J6222" i="3"/>
  <c r="I6222" i="3"/>
  <c r="H6222" i="3"/>
  <c r="E6222" i="3"/>
  <c r="B6222" i="3"/>
  <c r="J6221" i="3"/>
  <c r="I6221" i="3"/>
  <c r="H6221" i="3"/>
  <c r="E6221" i="3"/>
  <c r="B6221" i="3"/>
  <c r="J6220" i="3"/>
  <c r="I6220" i="3"/>
  <c r="H6220" i="3"/>
  <c r="E6220" i="3"/>
  <c r="B6220" i="3"/>
  <c r="J6219" i="3"/>
  <c r="I6219" i="3"/>
  <c r="H6219" i="3"/>
  <c r="E6219" i="3"/>
  <c r="B6219" i="3"/>
  <c r="J6218" i="3"/>
  <c r="I6218" i="3"/>
  <c r="H6218" i="3"/>
  <c r="E6218" i="3"/>
  <c r="B6218" i="3"/>
  <c r="J6217" i="3"/>
  <c r="I6217" i="3"/>
  <c r="H6217" i="3"/>
  <c r="E6217" i="3"/>
  <c r="B6217" i="3"/>
  <c r="J6216" i="3"/>
  <c r="I6216" i="3"/>
  <c r="H6216" i="3"/>
  <c r="E6216" i="3"/>
  <c r="B6216" i="3"/>
  <c r="J6215" i="3"/>
  <c r="I6215" i="3"/>
  <c r="H6215" i="3"/>
  <c r="E6215" i="3"/>
  <c r="B6215" i="3"/>
  <c r="J6214" i="3"/>
  <c r="I6214" i="3"/>
  <c r="H6214" i="3"/>
  <c r="E6214" i="3"/>
  <c r="B6214" i="3"/>
  <c r="J6213" i="3"/>
  <c r="I6213" i="3"/>
  <c r="H6213" i="3"/>
  <c r="E6213" i="3"/>
  <c r="B6213" i="3"/>
  <c r="J6212" i="3"/>
  <c r="I6212" i="3"/>
  <c r="H6212" i="3"/>
  <c r="E6212" i="3"/>
  <c r="B6212" i="3"/>
  <c r="J6211" i="3"/>
  <c r="I6211" i="3"/>
  <c r="H6211" i="3"/>
  <c r="E6211" i="3"/>
  <c r="B6211" i="3"/>
  <c r="J6210" i="3"/>
  <c r="I6210" i="3"/>
  <c r="H6210" i="3"/>
  <c r="E6210" i="3"/>
  <c r="B6210" i="3"/>
  <c r="J6209" i="3"/>
  <c r="I6209" i="3"/>
  <c r="H6209" i="3"/>
  <c r="E6209" i="3"/>
  <c r="B6209" i="3"/>
  <c r="J6208" i="3"/>
  <c r="I6208" i="3"/>
  <c r="H6208" i="3"/>
  <c r="E6208" i="3"/>
  <c r="B6208" i="3"/>
  <c r="J6207" i="3"/>
  <c r="I6207" i="3"/>
  <c r="H6207" i="3"/>
  <c r="E6207" i="3"/>
  <c r="B6207" i="3"/>
  <c r="J6206" i="3"/>
  <c r="I6206" i="3"/>
  <c r="H6206" i="3"/>
  <c r="E6206" i="3"/>
  <c r="B6206" i="3"/>
  <c r="J6205" i="3"/>
  <c r="I6205" i="3"/>
  <c r="H6205" i="3"/>
  <c r="E6205" i="3"/>
  <c r="B6205" i="3"/>
  <c r="J6204" i="3"/>
  <c r="I6204" i="3"/>
  <c r="H6204" i="3"/>
  <c r="E6204" i="3"/>
  <c r="B6204" i="3"/>
  <c r="J6203" i="3"/>
  <c r="I6203" i="3"/>
  <c r="H6203" i="3"/>
  <c r="E6203" i="3"/>
  <c r="B6203" i="3"/>
  <c r="J6202" i="3"/>
  <c r="I6202" i="3"/>
  <c r="H6202" i="3"/>
  <c r="E6202" i="3"/>
  <c r="B6202" i="3"/>
  <c r="J6201" i="3"/>
  <c r="I6201" i="3"/>
  <c r="H6201" i="3"/>
  <c r="E6201" i="3"/>
  <c r="B6201" i="3"/>
  <c r="J6200" i="3"/>
  <c r="I6200" i="3"/>
  <c r="H6200" i="3"/>
  <c r="E6200" i="3"/>
  <c r="B6200" i="3"/>
  <c r="J6199" i="3"/>
  <c r="I6199" i="3"/>
  <c r="H6199" i="3"/>
  <c r="E6199" i="3"/>
  <c r="B6199" i="3"/>
  <c r="J6198" i="3"/>
  <c r="I6198" i="3"/>
  <c r="H6198" i="3"/>
  <c r="E6198" i="3"/>
  <c r="B6198" i="3"/>
  <c r="J6197" i="3"/>
  <c r="I6197" i="3"/>
  <c r="H6197" i="3"/>
  <c r="E6197" i="3"/>
  <c r="B6197" i="3"/>
  <c r="J6196" i="3"/>
  <c r="I6196" i="3"/>
  <c r="H6196" i="3"/>
  <c r="E6196" i="3"/>
  <c r="B6196" i="3"/>
  <c r="J6195" i="3"/>
  <c r="I6195" i="3"/>
  <c r="H6195" i="3"/>
  <c r="E6195" i="3"/>
  <c r="B6195" i="3"/>
  <c r="J6194" i="3"/>
  <c r="I6194" i="3"/>
  <c r="H6194" i="3"/>
  <c r="E6194" i="3"/>
  <c r="B6194" i="3"/>
  <c r="J6193" i="3"/>
  <c r="I6193" i="3"/>
  <c r="H6193" i="3"/>
  <c r="E6193" i="3"/>
  <c r="B6193" i="3"/>
  <c r="J6192" i="3"/>
  <c r="I6192" i="3"/>
  <c r="H6192" i="3"/>
  <c r="E6192" i="3"/>
  <c r="B6192" i="3"/>
  <c r="J6191" i="3"/>
  <c r="I6191" i="3"/>
  <c r="H6191" i="3"/>
  <c r="E6191" i="3"/>
  <c r="B6191" i="3"/>
  <c r="J6190" i="3"/>
  <c r="I6190" i="3"/>
  <c r="H6190" i="3"/>
  <c r="E6190" i="3"/>
  <c r="B6190" i="3"/>
  <c r="J6189" i="3"/>
  <c r="I6189" i="3"/>
  <c r="H6189" i="3"/>
  <c r="E6189" i="3"/>
  <c r="B6189" i="3"/>
  <c r="J6188" i="3"/>
  <c r="I6188" i="3"/>
  <c r="H6188" i="3"/>
  <c r="E6188" i="3"/>
  <c r="B6188" i="3"/>
  <c r="J6187" i="3"/>
  <c r="I6187" i="3"/>
  <c r="H6187" i="3"/>
  <c r="E6187" i="3"/>
  <c r="B6187" i="3"/>
  <c r="J6186" i="3"/>
  <c r="I6186" i="3"/>
  <c r="H6186" i="3"/>
  <c r="E6186" i="3"/>
  <c r="B6186" i="3"/>
  <c r="J6185" i="3"/>
  <c r="I6185" i="3"/>
  <c r="H6185" i="3"/>
  <c r="E6185" i="3"/>
  <c r="B6185" i="3"/>
  <c r="J6184" i="3"/>
  <c r="I6184" i="3"/>
  <c r="H6184" i="3"/>
  <c r="E6184" i="3"/>
  <c r="B6184" i="3"/>
  <c r="J6183" i="3"/>
  <c r="I6183" i="3"/>
  <c r="H6183" i="3"/>
  <c r="E6183" i="3"/>
  <c r="B6183" i="3"/>
  <c r="J6182" i="3"/>
  <c r="I6182" i="3"/>
  <c r="H6182" i="3"/>
  <c r="E6182" i="3"/>
  <c r="B6182" i="3"/>
  <c r="J6181" i="3"/>
  <c r="I6181" i="3"/>
  <c r="H6181" i="3"/>
  <c r="E6181" i="3"/>
  <c r="B6181" i="3"/>
  <c r="J6180" i="3"/>
  <c r="I6180" i="3"/>
  <c r="H6180" i="3"/>
  <c r="E6180" i="3"/>
  <c r="B6180" i="3"/>
  <c r="J6179" i="3"/>
  <c r="I6179" i="3"/>
  <c r="H6179" i="3"/>
  <c r="E6179" i="3"/>
  <c r="B6179" i="3"/>
  <c r="J6178" i="3"/>
  <c r="I6178" i="3"/>
  <c r="H6178" i="3"/>
  <c r="E6178" i="3"/>
  <c r="B6178" i="3"/>
  <c r="J6177" i="3"/>
  <c r="I6177" i="3"/>
  <c r="H6177" i="3"/>
  <c r="E6177" i="3"/>
  <c r="B6177" i="3"/>
  <c r="J6176" i="3"/>
  <c r="I6176" i="3"/>
  <c r="H6176" i="3"/>
  <c r="E6176" i="3"/>
  <c r="B6176" i="3"/>
  <c r="J6175" i="3"/>
  <c r="I6175" i="3"/>
  <c r="H6175" i="3"/>
  <c r="E6175" i="3"/>
  <c r="B6175" i="3"/>
  <c r="J6174" i="3"/>
  <c r="I6174" i="3"/>
  <c r="H6174" i="3"/>
  <c r="E6174" i="3"/>
  <c r="B6174" i="3"/>
  <c r="J6173" i="3"/>
  <c r="I6173" i="3"/>
  <c r="H6173" i="3"/>
  <c r="E6173" i="3"/>
  <c r="B6173" i="3"/>
  <c r="J6172" i="3"/>
  <c r="I6172" i="3"/>
  <c r="H6172" i="3"/>
  <c r="E6172" i="3"/>
  <c r="B6172" i="3"/>
  <c r="J6171" i="3"/>
  <c r="I6171" i="3"/>
  <c r="H6171" i="3"/>
  <c r="E6171" i="3"/>
  <c r="B6171" i="3"/>
  <c r="J6170" i="3"/>
  <c r="I6170" i="3"/>
  <c r="H6170" i="3"/>
  <c r="E6170" i="3"/>
  <c r="B6170" i="3"/>
  <c r="J6169" i="3"/>
  <c r="I6169" i="3"/>
  <c r="H6169" i="3"/>
  <c r="E6169" i="3"/>
  <c r="B6169" i="3"/>
  <c r="J6168" i="3"/>
  <c r="I6168" i="3"/>
  <c r="H6168" i="3"/>
  <c r="E6168" i="3"/>
  <c r="B6168" i="3"/>
  <c r="J6167" i="3"/>
  <c r="I6167" i="3"/>
  <c r="H6167" i="3"/>
  <c r="E6167" i="3"/>
  <c r="B6167" i="3"/>
  <c r="J6166" i="3"/>
  <c r="I6166" i="3"/>
  <c r="H6166" i="3"/>
  <c r="E6166" i="3"/>
  <c r="B6166" i="3"/>
  <c r="J6165" i="3"/>
  <c r="I6165" i="3"/>
  <c r="H6165" i="3"/>
  <c r="E6165" i="3"/>
  <c r="B6165" i="3"/>
  <c r="J6164" i="3"/>
  <c r="I6164" i="3"/>
  <c r="H6164" i="3"/>
  <c r="E6164" i="3"/>
  <c r="B6164" i="3"/>
  <c r="J6163" i="3"/>
  <c r="I6163" i="3"/>
  <c r="H6163" i="3"/>
  <c r="E6163" i="3"/>
  <c r="B6163" i="3"/>
  <c r="J6162" i="3"/>
  <c r="I6162" i="3"/>
  <c r="H6162" i="3"/>
  <c r="E6162" i="3"/>
  <c r="B6162" i="3"/>
  <c r="J6161" i="3"/>
  <c r="I6161" i="3"/>
  <c r="H6161" i="3"/>
  <c r="E6161" i="3"/>
  <c r="B6161" i="3"/>
  <c r="J6160" i="3"/>
  <c r="I6160" i="3"/>
  <c r="H6160" i="3"/>
  <c r="E6160" i="3"/>
  <c r="B6160" i="3"/>
  <c r="J6159" i="3"/>
  <c r="I6159" i="3"/>
  <c r="H6159" i="3"/>
  <c r="E6159" i="3"/>
  <c r="B6159" i="3"/>
  <c r="J6158" i="3"/>
  <c r="I6158" i="3"/>
  <c r="H6158" i="3"/>
  <c r="E6158" i="3"/>
  <c r="B6158" i="3"/>
  <c r="J6157" i="3"/>
  <c r="I6157" i="3"/>
  <c r="H6157" i="3"/>
  <c r="E6157" i="3"/>
  <c r="B6157" i="3"/>
  <c r="J6156" i="3"/>
  <c r="I6156" i="3"/>
  <c r="H6156" i="3"/>
  <c r="E6156" i="3"/>
  <c r="B6156" i="3"/>
  <c r="J6155" i="3"/>
  <c r="I6155" i="3"/>
  <c r="H6155" i="3"/>
  <c r="E6155" i="3"/>
  <c r="B6155" i="3"/>
  <c r="J6154" i="3"/>
  <c r="I6154" i="3"/>
  <c r="H6154" i="3"/>
  <c r="E6154" i="3"/>
  <c r="B6154" i="3"/>
  <c r="J6153" i="3"/>
  <c r="I6153" i="3"/>
  <c r="H6153" i="3"/>
  <c r="E6153" i="3"/>
  <c r="B6153" i="3"/>
  <c r="J6152" i="3"/>
  <c r="I6152" i="3"/>
  <c r="H6152" i="3"/>
  <c r="E6152" i="3"/>
  <c r="B6152" i="3"/>
  <c r="J6151" i="3"/>
  <c r="I6151" i="3"/>
  <c r="H6151" i="3"/>
  <c r="E6151" i="3"/>
  <c r="B6151" i="3"/>
  <c r="J6150" i="3"/>
  <c r="I6150" i="3"/>
  <c r="H6150" i="3"/>
  <c r="E6150" i="3"/>
  <c r="B6150" i="3"/>
  <c r="J6149" i="3"/>
  <c r="I6149" i="3"/>
  <c r="H6149" i="3"/>
  <c r="E6149" i="3"/>
  <c r="B6149" i="3"/>
  <c r="J6148" i="3"/>
  <c r="I6148" i="3"/>
  <c r="H6148" i="3"/>
  <c r="E6148" i="3"/>
  <c r="B6148" i="3"/>
  <c r="J6147" i="3"/>
  <c r="I6147" i="3"/>
  <c r="H6147" i="3"/>
  <c r="E6147" i="3"/>
  <c r="B6147" i="3"/>
  <c r="J6146" i="3"/>
  <c r="I6146" i="3"/>
  <c r="H6146" i="3"/>
  <c r="E6146" i="3"/>
  <c r="B6146" i="3"/>
  <c r="J6145" i="3"/>
  <c r="I6145" i="3"/>
  <c r="H6145" i="3"/>
  <c r="E6145" i="3"/>
  <c r="B6145" i="3"/>
  <c r="J6144" i="3"/>
  <c r="I6144" i="3"/>
  <c r="H6144" i="3"/>
  <c r="E6144" i="3"/>
  <c r="B6144" i="3"/>
  <c r="J6143" i="3"/>
  <c r="I6143" i="3"/>
  <c r="H6143" i="3"/>
  <c r="E6143" i="3"/>
  <c r="B6143" i="3"/>
  <c r="J6142" i="3"/>
  <c r="I6142" i="3"/>
  <c r="H6142" i="3"/>
  <c r="E6142" i="3"/>
  <c r="B6142" i="3"/>
  <c r="J6141" i="3"/>
  <c r="I6141" i="3"/>
  <c r="H6141" i="3"/>
  <c r="E6141" i="3"/>
  <c r="B6141" i="3"/>
  <c r="J6140" i="3"/>
  <c r="I6140" i="3"/>
  <c r="H6140" i="3"/>
  <c r="E6140" i="3"/>
  <c r="B6140" i="3"/>
  <c r="J6139" i="3"/>
  <c r="I6139" i="3"/>
  <c r="H6139" i="3"/>
  <c r="E6139" i="3"/>
  <c r="B6139" i="3"/>
  <c r="J6138" i="3"/>
  <c r="I6138" i="3"/>
  <c r="H6138" i="3"/>
  <c r="E6138" i="3"/>
  <c r="B6138" i="3"/>
  <c r="J6137" i="3"/>
  <c r="I6137" i="3"/>
  <c r="H6137" i="3"/>
  <c r="E6137" i="3"/>
  <c r="B6137" i="3"/>
  <c r="J6136" i="3"/>
  <c r="I6136" i="3"/>
  <c r="H6136" i="3"/>
  <c r="E6136" i="3"/>
  <c r="B6136" i="3"/>
  <c r="J6135" i="3"/>
  <c r="I6135" i="3"/>
  <c r="H6135" i="3"/>
  <c r="E6135" i="3"/>
  <c r="B6135" i="3"/>
  <c r="J6134" i="3"/>
  <c r="I6134" i="3"/>
  <c r="H6134" i="3"/>
  <c r="E6134" i="3"/>
  <c r="B6134" i="3"/>
  <c r="J6133" i="3"/>
  <c r="I6133" i="3"/>
  <c r="H6133" i="3"/>
  <c r="E6133" i="3"/>
  <c r="B6133" i="3"/>
  <c r="J6132" i="3"/>
  <c r="I6132" i="3"/>
  <c r="H6132" i="3"/>
  <c r="E6132" i="3"/>
  <c r="B6132" i="3"/>
  <c r="J6131" i="3"/>
  <c r="I6131" i="3"/>
  <c r="H6131" i="3"/>
  <c r="E6131" i="3"/>
  <c r="B6131" i="3"/>
  <c r="J6130" i="3"/>
  <c r="I6130" i="3"/>
  <c r="H6130" i="3"/>
  <c r="E6130" i="3"/>
  <c r="B6130" i="3"/>
  <c r="J6129" i="3"/>
  <c r="I6129" i="3"/>
  <c r="H6129" i="3"/>
  <c r="E6129" i="3"/>
  <c r="B6129" i="3"/>
  <c r="J6128" i="3"/>
  <c r="I6128" i="3"/>
  <c r="H6128" i="3"/>
  <c r="E6128" i="3"/>
  <c r="B6128" i="3"/>
  <c r="J6127" i="3"/>
  <c r="I6127" i="3"/>
  <c r="H6127" i="3"/>
  <c r="E6127" i="3"/>
  <c r="B6127" i="3"/>
  <c r="J6126" i="3"/>
  <c r="I6126" i="3"/>
  <c r="H6126" i="3"/>
  <c r="E6126" i="3"/>
  <c r="B6126" i="3"/>
  <c r="J6125" i="3"/>
  <c r="I6125" i="3"/>
  <c r="H6125" i="3"/>
  <c r="E6125" i="3"/>
  <c r="B6125" i="3"/>
  <c r="J6124" i="3"/>
  <c r="I6124" i="3"/>
  <c r="H6124" i="3"/>
  <c r="E6124" i="3"/>
  <c r="B6124" i="3"/>
  <c r="J6123" i="3"/>
  <c r="I6123" i="3"/>
  <c r="H6123" i="3"/>
  <c r="E6123" i="3"/>
  <c r="B6123" i="3"/>
  <c r="J6122" i="3"/>
  <c r="I6122" i="3"/>
  <c r="H6122" i="3"/>
  <c r="E6122" i="3"/>
  <c r="B6122" i="3"/>
  <c r="J6121" i="3"/>
  <c r="I6121" i="3"/>
  <c r="H6121" i="3"/>
  <c r="E6121" i="3"/>
  <c r="B6121" i="3"/>
  <c r="J6120" i="3"/>
  <c r="I6120" i="3"/>
  <c r="H6120" i="3"/>
  <c r="E6120" i="3"/>
  <c r="B6120" i="3"/>
  <c r="J6119" i="3"/>
  <c r="I6119" i="3"/>
  <c r="H6119" i="3"/>
  <c r="E6119" i="3"/>
  <c r="B6119" i="3"/>
  <c r="J6118" i="3"/>
  <c r="I6118" i="3"/>
  <c r="H6118" i="3"/>
  <c r="E6118" i="3"/>
  <c r="B6118" i="3"/>
  <c r="J6117" i="3"/>
  <c r="I6117" i="3"/>
  <c r="H6117" i="3"/>
  <c r="E6117" i="3"/>
  <c r="B6117" i="3"/>
  <c r="J6116" i="3"/>
  <c r="I6116" i="3"/>
  <c r="H6116" i="3"/>
  <c r="E6116" i="3"/>
  <c r="B6116" i="3"/>
  <c r="J6115" i="3"/>
  <c r="I6115" i="3"/>
  <c r="H6115" i="3"/>
  <c r="E6115" i="3"/>
  <c r="B6115" i="3"/>
  <c r="J6114" i="3"/>
  <c r="I6114" i="3"/>
  <c r="H6114" i="3"/>
  <c r="E6114" i="3"/>
  <c r="B6114" i="3"/>
  <c r="J6113" i="3"/>
  <c r="I6113" i="3"/>
  <c r="H6113" i="3"/>
  <c r="E6113" i="3"/>
  <c r="B6113" i="3"/>
  <c r="J6112" i="3"/>
  <c r="I6112" i="3"/>
  <c r="H6112" i="3"/>
  <c r="E6112" i="3"/>
  <c r="B6112" i="3"/>
  <c r="J6111" i="3"/>
  <c r="I6111" i="3"/>
  <c r="H6111" i="3"/>
  <c r="E6111" i="3"/>
  <c r="B6111" i="3"/>
  <c r="J6110" i="3"/>
  <c r="I6110" i="3"/>
  <c r="H6110" i="3"/>
  <c r="E6110" i="3"/>
  <c r="B6110" i="3"/>
  <c r="J6109" i="3"/>
  <c r="I6109" i="3"/>
  <c r="H6109" i="3"/>
  <c r="E6109" i="3"/>
  <c r="B6109" i="3"/>
  <c r="J6108" i="3"/>
  <c r="I6108" i="3"/>
  <c r="H6108" i="3"/>
  <c r="E6108" i="3"/>
  <c r="B6108" i="3"/>
  <c r="J6107" i="3"/>
  <c r="I6107" i="3"/>
  <c r="H6107" i="3"/>
  <c r="E6107" i="3"/>
  <c r="B6107" i="3"/>
  <c r="J6106" i="3"/>
  <c r="I6106" i="3"/>
  <c r="H6106" i="3"/>
  <c r="E6106" i="3"/>
  <c r="B6106" i="3"/>
  <c r="J6105" i="3"/>
  <c r="I6105" i="3"/>
  <c r="H6105" i="3"/>
  <c r="E6105" i="3"/>
  <c r="B6105" i="3"/>
  <c r="J6104" i="3"/>
  <c r="I6104" i="3"/>
  <c r="H6104" i="3"/>
  <c r="E6104" i="3"/>
  <c r="B6104" i="3"/>
  <c r="J6103" i="3"/>
  <c r="I6103" i="3"/>
  <c r="H6103" i="3"/>
  <c r="E6103" i="3"/>
  <c r="B6103" i="3"/>
  <c r="J6102" i="3"/>
  <c r="I6102" i="3"/>
  <c r="H6102" i="3"/>
  <c r="E6102" i="3"/>
  <c r="B6102" i="3"/>
  <c r="J6101" i="3"/>
  <c r="I6101" i="3"/>
  <c r="H6101" i="3"/>
  <c r="E6101" i="3"/>
  <c r="B6101" i="3"/>
  <c r="J6100" i="3"/>
  <c r="I6100" i="3"/>
  <c r="H6100" i="3"/>
  <c r="E6100" i="3"/>
  <c r="B6100" i="3"/>
  <c r="J6099" i="3"/>
  <c r="I6099" i="3"/>
  <c r="H6099" i="3"/>
  <c r="E6099" i="3"/>
  <c r="B6099" i="3"/>
  <c r="J6098" i="3"/>
  <c r="I6098" i="3"/>
  <c r="H6098" i="3"/>
  <c r="E6098" i="3"/>
  <c r="B6098" i="3"/>
  <c r="J6097" i="3"/>
  <c r="I6097" i="3"/>
  <c r="H6097" i="3"/>
  <c r="E6097" i="3"/>
  <c r="B6097" i="3"/>
  <c r="J6096" i="3"/>
  <c r="I6096" i="3"/>
  <c r="H6096" i="3"/>
  <c r="E6096" i="3"/>
  <c r="B6096" i="3"/>
  <c r="J6095" i="3"/>
  <c r="I6095" i="3"/>
  <c r="H6095" i="3"/>
  <c r="E6095" i="3"/>
  <c r="B6095" i="3"/>
  <c r="J6094" i="3"/>
  <c r="I6094" i="3"/>
  <c r="H6094" i="3"/>
  <c r="E6094" i="3"/>
  <c r="B6094" i="3"/>
  <c r="J6093" i="3"/>
  <c r="I6093" i="3"/>
  <c r="H6093" i="3"/>
  <c r="E6093" i="3"/>
  <c r="B6093" i="3"/>
  <c r="J6092" i="3"/>
  <c r="I6092" i="3"/>
  <c r="H6092" i="3"/>
  <c r="E6092" i="3"/>
  <c r="B6092" i="3"/>
  <c r="J6091" i="3"/>
  <c r="I6091" i="3"/>
  <c r="H6091" i="3"/>
  <c r="E6091" i="3"/>
  <c r="B6091" i="3"/>
  <c r="J6090" i="3"/>
  <c r="I6090" i="3"/>
  <c r="H6090" i="3"/>
  <c r="E6090" i="3"/>
  <c r="B6090" i="3"/>
  <c r="J6089" i="3"/>
  <c r="I6089" i="3"/>
  <c r="H6089" i="3"/>
  <c r="E6089" i="3"/>
  <c r="B6089" i="3"/>
  <c r="J6088" i="3"/>
  <c r="I6088" i="3"/>
  <c r="H6088" i="3"/>
  <c r="E6088" i="3"/>
  <c r="B6088" i="3"/>
  <c r="J6087" i="3"/>
  <c r="I6087" i="3"/>
  <c r="H6087" i="3"/>
  <c r="E6087" i="3"/>
  <c r="B6087" i="3"/>
  <c r="J6086" i="3"/>
  <c r="I6086" i="3"/>
  <c r="H6086" i="3"/>
  <c r="E6086" i="3"/>
  <c r="B6086" i="3"/>
  <c r="J6085" i="3"/>
  <c r="I6085" i="3"/>
  <c r="H6085" i="3"/>
  <c r="E6085" i="3"/>
  <c r="B6085" i="3"/>
  <c r="J6084" i="3"/>
  <c r="I6084" i="3"/>
  <c r="H6084" i="3"/>
  <c r="E6084" i="3"/>
  <c r="B6084" i="3"/>
  <c r="J6083" i="3"/>
  <c r="I6083" i="3"/>
  <c r="H6083" i="3"/>
  <c r="E6083" i="3"/>
  <c r="B6083" i="3"/>
  <c r="J6082" i="3"/>
  <c r="I6082" i="3"/>
  <c r="H6082" i="3"/>
  <c r="E6082" i="3"/>
  <c r="B6082" i="3"/>
  <c r="J6081" i="3"/>
  <c r="I6081" i="3"/>
  <c r="H6081" i="3"/>
  <c r="E6081" i="3"/>
  <c r="B6081" i="3"/>
  <c r="J6080" i="3"/>
  <c r="I6080" i="3"/>
  <c r="H6080" i="3"/>
  <c r="E6080" i="3"/>
  <c r="B6080" i="3"/>
  <c r="J6079" i="3"/>
  <c r="I6079" i="3"/>
  <c r="H6079" i="3"/>
  <c r="E6079" i="3"/>
  <c r="B6079" i="3"/>
  <c r="J6078" i="3"/>
  <c r="I6078" i="3"/>
  <c r="H6078" i="3"/>
  <c r="E6078" i="3"/>
  <c r="B6078" i="3"/>
  <c r="J6077" i="3"/>
  <c r="I6077" i="3"/>
  <c r="H6077" i="3"/>
  <c r="E6077" i="3"/>
  <c r="B6077" i="3"/>
  <c r="J6076" i="3"/>
  <c r="I6076" i="3"/>
  <c r="H6076" i="3"/>
  <c r="E6076" i="3"/>
  <c r="B6076" i="3"/>
  <c r="J6075" i="3"/>
  <c r="I6075" i="3"/>
  <c r="H6075" i="3"/>
  <c r="E6075" i="3"/>
  <c r="B6075" i="3"/>
  <c r="J6074" i="3"/>
  <c r="I6074" i="3"/>
  <c r="H6074" i="3"/>
  <c r="E6074" i="3"/>
  <c r="B6074" i="3"/>
  <c r="J6073" i="3"/>
  <c r="I6073" i="3"/>
  <c r="H6073" i="3"/>
  <c r="E6073" i="3"/>
  <c r="B6073" i="3"/>
  <c r="J6072" i="3"/>
  <c r="I6072" i="3"/>
  <c r="H6072" i="3"/>
  <c r="E6072" i="3"/>
  <c r="B6072" i="3"/>
  <c r="J6071" i="3"/>
  <c r="I6071" i="3"/>
  <c r="H6071" i="3"/>
  <c r="E6071" i="3"/>
  <c r="B6071" i="3"/>
  <c r="J6070" i="3"/>
  <c r="I6070" i="3"/>
  <c r="H6070" i="3"/>
  <c r="E6070" i="3"/>
  <c r="B6070" i="3"/>
  <c r="J6069" i="3"/>
  <c r="I6069" i="3"/>
  <c r="H6069" i="3"/>
  <c r="E6069" i="3"/>
  <c r="B6069" i="3"/>
  <c r="J6068" i="3"/>
  <c r="I6068" i="3"/>
  <c r="H6068" i="3"/>
  <c r="E6068" i="3"/>
  <c r="B6068" i="3"/>
  <c r="J6067" i="3"/>
  <c r="I6067" i="3"/>
  <c r="H6067" i="3"/>
  <c r="E6067" i="3"/>
  <c r="B6067" i="3"/>
  <c r="J6066" i="3"/>
  <c r="I6066" i="3"/>
  <c r="H6066" i="3"/>
  <c r="E6066" i="3"/>
  <c r="B6066" i="3"/>
  <c r="J6065" i="3"/>
  <c r="I6065" i="3"/>
  <c r="H6065" i="3"/>
  <c r="E6065" i="3"/>
  <c r="B6065" i="3"/>
  <c r="J6064" i="3"/>
  <c r="I6064" i="3"/>
  <c r="H6064" i="3"/>
  <c r="E6064" i="3"/>
  <c r="B6064" i="3"/>
  <c r="J6063" i="3"/>
  <c r="I6063" i="3"/>
  <c r="H6063" i="3"/>
  <c r="E6063" i="3"/>
  <c r="B6063" i="3"/>
  <c r="J6062" i="3"/>
  <c r="I6062" i="3"/>
  <c r="H6062" i="3"/>
  <c r="E6062" i="3"/>
  <c r="B6062" i="3"/>
  <c r="J6061" i="3"/>
  <c r="I6061" i="3"/>
  <c r="H6061" i="3"/>
  <c r="E6061" i="3"/>
  <c r="B6061" i="3"/>
  <c r="J6060" i="3"/>
  <c r="I6060" i="3"/>
  <c r="H6060" i="3"/>
  <c r="E6060" i="3"/>
  <c r="B6060" i="3"/>
  <c r="J6059" i="3"/>
  <c r="I6059" i="3"/>
  <c r="H6059" i="3"/>
  <c r="E6059" i="3"/>
  <c r="B6059" i="3"/>
  <c r="J6058" i="3"/>
  <c r="I6058" i="3"/>
  <c r="H6058" i="3"/>
  <c r="E6058" i="3"/>
  <c r="B6058" i="3"/>
  <c r="J6057" i="3"/>
  <c r="I6057" i="3"/>
  <c r="H6057" i="3"/>
  <c r="E6057" i="3"/>
  <c r="B6057" i="3"/>
  <c r="J6056" i="3"/>
  <c r="I6056" i="3"/>
  <c r="H6056" i="3"/>
  <c r="E6056" i="3"/>
  <c r="B6056" i="3"/>
  <c r="J6055" i="3"/>
  <c r="I6055" i="3"/>
  <c r="H6055" i="3"/>
  <c r="E6055" i="3"/>
  <c r="B6055" i="3"/>
  <c r="J6054" i="3"/>
  <c r="I6054" i="3"/>
  <c r="H6054" i="3"/>
  <c r="E6054" i="3"/>
  <c r="B6054" i="3"/>
  <c r="J6053" i="3"/>
  <c r="I6053" i="3"/>
  <c r="H6053" i="3"/>
  <c r="E6053" i="3"/>
  <c r="B6053" i="3"/>
  <c r="J6052" i="3"/>
  <c r="I6052" i="3"/>
  <c r="H6052" i="3"/>
  <c r="E6052" i="3"/>
  <c r="B6052" i="3"/>
  <c r="J6051" i="3"/>
  <c r="I6051" i="3"/>
  <c r="H6051" i="3"/>
  <c r="E6051" i="3"/>
  <c r="B6051" i="3"/>
  <c r="J6050" i="3"/>
  <c r="I6050" i="3"/>
  <c r="H6050" i="3"/>
  <c r="E6050" i="3"/>
  <c r="B6050" i="3"/>
  <c r="J6049" i="3"/>
  <c r="I6049" i="3"/>
  <c r="H6049" i="3"/>
  <c r="E6049" i="3"/>
  <c r="B6049" i="3"/>
  <c r="J6048" i="3"/>
  <c r="I6048" i="3"/>
  <c r="H6048" i="3"/>
  <c r="E6048" i="3"/>
  <c r="B6048" i="3"/>
  <c r="J6047" i="3"/>
  <c r="I6047" i="3"/>
  <c r="H6047" i="3"/>
  <c r="E6047" i="3"/>
  <c r="B6047" i="3"/>
  <c r="J6046" i="3"/>
  <c r="I6046" i="3"/>
  <c r="H6046" i="3"/>
  <c r="E6046" i="3"/>
  <c r="B6046" i="3"/>
  <c r="J6045" i="3"/>
  <c r="I6045" i="3"/>
  <c r="H6045" i="3"/>
  <c r="E6045" i="3"/>
  <c r="B6045" i="3"/>
  <c r="J6044" i="3"/>
  <c r="I6044" i="3"/>
  <c r="H6044" i="3"/>
  <c r="E6044" i="3"/>
  <c r="B6044" i="3"/>
  <c r="J6043" i="3"/>
  <c r="I6043" i="3"/>
  <c r="H6043" i="3"/>
  <c r="E6043" i="3"/>
  <c r="B6043" i="3"/>
  <c r="J6042" i="3"/>
  <c r="I6042" i="3"/>
  <c r="H6042" i="3"/>
  <c r="E6042" i="3"/>
  <c r="B6042" i="3"/>
  <c r="J6041" i="3"/>
  <c r="I6041" i="3"/>
  <c r="H6041" i="3"/>
  <c r="E6041" i="3"/>
  <c r="B6041" i="3"/>
  <c r="J6040" i="3"/>
  <c r="I6040" i="3"/>
  <c r="H6040" i="3"/>
  <c r="E6040" i="3"/>
  <c r="B6040" i="3"/>
  <c r="J6039" i="3"/>
  <c r="I6039" i="3"/>
  <c r="H6039" i="3"/>
  <c r="E6039" i="3"/>
  <c r="B6039" i="3"/>
  <c r="J6038" i="3"/>
  <c r="I6038" i="3"/>
  <c r="H6038" i="3"/>
  <c r="E6038" i="3"/>
  <c r="B6038" i="3"/>
  <c r="J6037" i="3"/>
  <c r="I6037" i="3"/>
  <c r="H6037" i="3"/>
  <c r="E6037" i="3"/>
  <c r="B6037" i="3"/>
  <c r="J6036" i="3"/>
  <c r="I6036" i="3"/>
  <c r="H6036" i="3"/>
  <c r="E6036" i="3"/>
  <c r="B6036" i="3"/>
  <c r="J6035" i="3"/>
  <c r="I6035" i="3"/>
  <c r="H6035" i="3"/>
  <c r="E6035" i="3"/>
  <c r="B6035" i="3"/>
  <c r="J6034" i="3"/>
  <c r="I6034" i="3"/>
  <c r="H6034" i="3"/>
  <c r="E6034" i="3"/>
  <c r="B6034" i="3"/>
  <c r="J6033" i="3"/>
  <c r="I6033" i="3"/>
  <c r="H6033" i="3"/>
  <c r="E6033" i="3"/>
  <c r="B6033" i="3"/>
  <c r="J6032" i="3"/>
  <c r="I6032" i="3"/>
  <c r="H6032" i="3"/>
  <c r="E6032" i="3"/>
  <c r="B6032" i="3"/>
  <c r="J6031" i="3"/>
  <c r="I6031" i="3"/>
  <c r="H6031" i="3"/>
  <c r="E6031" i="3"/>
  <c r="B6031" i="3"/>
  <c r="J6030" i="3"/>
  <c r="I6030" i="3"/>
  <c r="H6030" i="3"/>
  <c r="E6030" i="3"/>
  <c r="B6030" i="3"/>
  <c r="J6029" i="3"/>
  <c r="I6029" i="3"/>
  <c r="H6029" i="3"/>
  <c r="E6029" i="3"/>
  <c r="B6029" i="3"/>
  <c r="J6028" i="3"/>
  <c r="I6028" i="3"/>
  <c r="H6028" i="3"/>
  <c r="E6028" i="3"/>
  <c r="B6028" i="3"/>
  <c r="J6027" i="3"/>
  <c r="I6027" i="3"/>
  <c r="H6027" i="3"/>
  <c r="E6027" i="3"/>
  <c r="B6027" i="3"/>
  <c r="J6026" i="3"/>
  <c r="I6026" i="3"/>
  <c r="H6026" i="3"/>
  <c r="E6026" i="3"/>
  <c r="B6026" i="3"/>
  <c r="J6025" i="3"/>
  <c r="I6025" i="3"/>
  <c r="H6025" i="3"/>
  <c r="E6025" i="3"/>
  <c r="B6025" i="3"/>
  <c r="J6024" i="3"/>
  <c r="I6024" i="3"/>
  <c r="H6024" i="3"/>
  <c r="E6024" i="3"/>
  <c r="B6024" i="3"/>
  <c r="J6023" i="3"/>
  <c r="I6023" i="3"/>
  <c r="H6023" i="3"/>
  <c r="E6023" i="3"/>
  <c r="B6023" i="3"/>
  <c r="J6022" i="3"/>
  <c r="I6022" i="3"/>
  <c r="H6022" i="3"/>
  <c r="E6022" i="3"/>
  <c r="B6022" i="3"/>
  <c r="J6021" i="3"/>
  <c r="I6021" i="3"/>
  <c r="H6021" i="3"/>
  <c r="E6021" i="3"/>
  <c r="B6021" i="3"/>
  <c r="J6020" i="3"/>
  <c r="I6020" i="3"/>
  <c r="H6020" i="3"/>
  <c r="E6020" i="3"/>
  <c r="B6020" i="3"/>
  <c r="J6019" i="3"/>
  <c r="I6019" i="3"/>
  <c r="H6019" i="3"/>
  <c r="E6019" i="3"/>
  <c r="B6019" i="3"/>
  <c r="J6018" i="3"/>
  <c r="I6018" i="3"/>
  <c r="H6018" i="3"/>
  <c r="E6018" i="3"/>
  <c r="B6018" i="3"/>
  <c r="J6017" i="3"/>
  <c r="I6017" i="3"/>
  <c r="H6017" i="3"/>
  <c r="E6017" i="3"/>
  <c r="B6017" i="3"/>
  <c r="J6016" i="3"/>
  <c r="I6016" i="3"/>
  <c r="H6016" i="3"/>
  <c r="E6016" i="3"/>
  <c r="B6016" i="3"/>
  <c r="J6015" i="3"/>
  <c r="I6015" i="3"/>
  <c r="H6015" i="3"/>
  <c r="E6015" i="3"/>
  <c r="B6015" i="3"/>
  <c r="J6014" i="3"/>
  <c r="I6014" i="3"/>
  <c r="H6014" i="3"/>
  <c r="E6014" i="3"/>
  <c r="B6014" i="3"/>
  <c r="J6013" i="3"/>
  <c r="I6013" i="3"/>
  <c r="H6013" i="3"/>
  <c r="E6013" i="3"/>
  <c r="B6013" i="3"/>
  <c r="J6012" i="3"/>
  <c r="I6012" i="3"/>
  <c r="H6012" i="3"/>
  <c r="E6012" i="3"/>
  <c r="B6012" i="3"/>
  <c r="J6011" i="3"/>
  <c r="I6011" i="3"/>
  <c r="H6011" i="3"/>
  <c r="E6011" i="3"/>
  <c r="B6011" i="3"/>
  <c r="J6010" i="3"/>
  <c r="I6010" i="3"/>
  <c r="H6010" i="3"/>
  <c r="E6010" i="3"/>
  <c r="B6010" i="3"/>
  <c r="J6009" i="3"/>
  <c r="I6009" i="3"/>
  <c r="H6009" i="3"/>
  <c r="E6009" i="3"/>
  <c r="B6009" i="3"/>
  <c r="J6008" i="3"/>
  <c r="I6008" i="3"/>
  <c r="H6008" i="3"/>
  <c r="E6008" i="3"/>
  <c r="B6008" i="3"/>
  <c r="J6007" i="3"/>
  <c r="I6007" i="3"/>
  <c r="H6007" i="3"/>
  <c r="E6007" i="3"/>
  <c r="B6007" i="3"/>
  <c r="J6006" i="3"/>
  <c r="I6006" i="3"/>
  <c r="H6006" i="3"/>
  <c r="E6006" i="3"/>
  <c r="B6006" i="3"/>
  <c r="J6005" i="3"/>
  <c r="I6005" i="3"/>
  <c r="H6005" i="3"/>
  <c r="E6005" i="3"/>
  <c r="B6005" i="3"/>
  <c r="J6004" i="3"/>
  <c r="I6004" i="3"/>
  <c r="H6004" i="3"/>
  <c r="E6004" i="3"/>
  <c r="B6004" i="3"/>
  <c r="J6003" i="3"/>
  <c r="I6003" i="3"/>
  <c r="H6003" i="3"/>
  <c r="E6003" i="3"/>
  <c r="B6003" i="3"/>
  <c r="J6002" i="3"/>
  <c r="I6002" i="3"/>
  <c r="H6002" i="3"/>
  <c r="E6002" i="3"/>
  <c r="B6002" i="3"/>
  <c r="J6001" i="3"/>
  <c r="I6001" i="3"/>
  <c r="H6001" i="3"/>
  <c r="E6001" i="3"/>
  <c r="B6001" i="3"/>
  <c r="J6000" i="3"/>
  <c r="I6000" i="3"/>
  <c r="H6000" i="3"/>
  <c r="E6000" i="3"/>
  <c r="B6000" i="3"/>
  <c r="J5999" i="3"/>
  <c r="I5999" i="3"/>
  <c r="H5999" i="3"/>
  <c r="E5999" i="3"/>
  <c r="B5999" i="3"/>
  <c r="J5998" i="3"/>
  <c r="I5998" i="3"/>
  <c r="H5998" i="3"/>
  <c r="E5998" i="3"/>
  <c r="B5998" i="3"/>
  <c r="J5997" i="3"/>
  <c r="I5997" i="3"/>
  <c r="H5997" i="3"/>
  <c r="E5997" i="3"/>
  <c r="B5997" i="3"/>
  <c r="J5996" i="3"/>
  <c r="I5996" i="3"/>
  <c r="H5996" i="3"/>
  <c r="E5996" i="3"/>
  <c r="B5996" i="3"/>
  <c r="J5995" i="3"/>
  <c r="I5995" i="3"/>
  <c r="H5995" i="3"/>
  <c r="E5995" i="3"/>
  <c r="B5995" i="3"/>
  <c r="J5994" i="3"/>
  <c r="I5994" i="3"/>
  <c r="H5994" i="3"/>
  <c r="E5994" i="3"/>
  <c r="B5994" i="3"/>
  <c r="J5993" i="3"/>
  <c r="I5993" i="3"/>
  <c r="H5993" i="3"/>
  <c r="E5993" i="3"/>
  <c r="B5993" i="3"/>
  <c r="J5992" i="3"/>
  <c r="I5992" i="3"/>
  <c r="H5992" i="3"/>
  <c r="E5992" i="3"/>
  <c r="B5992" i="3"/>
  <c r="J5991" i="3"/>
  <c r="I5991" i="3"/>
  <c r="H5991" i="3"/>
  <c r="E5991" i="3"/>
  <c r="B5991" i="3"/>
  <c r="J5990" i="3"/>
  <c r="I5990" i="3"/>
  <c r="H5990" i="3"/>
  <c r="E5990" i="3"/>
  <c r="B5990" i="3"/>
  <c r="J5989" i="3"/>
  <c r="I5989" i="3"/>
  <c r="H5989" i="3"/>
  <c r="E5989" i="3"/>
  <c r="B5989" i="3"/>
  <c r="J5988" i="3"/>
  <c r="I5988" i="3"/>
  <c r="H5988" i="3"/>
  <c r="E5988" i="3"/>
  <c r="B5988" i="3"/>
  <c r="J5987" i="3"/>
  <c r="I5987" i="3"/>
  <c r="H5987" i="3"/>
  <c r="E5987" i="3"/>
  <c r="B5987" i="3"/>
  <c r="J5986" i="3"/>
  <c r="I5986" i="3"/>
  <c r="H5986" i="3"/>
  <c r="E5986" i="3"/>
  <c r="B5986" i="3"/>
  <c r="J5985" i="3"/>
  <c r="I5985" i="3"/>
  <c r="H5985" i="3"/>
  <c r="E5985" i="3"/>
  <c r="B5985" i="3"/>
  <c r="J5984" i="3"/>
  <c r="I5984" i="3"/>
  <c r="H5984" i="3"/>
  <c r="E5984" i="3"/>
  <c r="B5984" i="3"/>
  <c r="J5983" i="3"/>
  <c r="I5983" i="3"/>
  <c r="H5983" i="3"/>
  <c r="E5983" i="3"/>
  <c r="B5983" i="3"/>
  <c r="J5982" i="3"/>
  <c r="I5982" i="3"/>
  <c r="H5982" i="3"/>
  <c r="E5982" i="3"/>
  <c r="B5982" i="3"/>
  <c r="J5981" i="3"/>
  <c r="I5981" i="3"/>
  <c r="H5981" i="3"/>
  <c r="E5981" i="3"/>
  <c r="B5981" i="3"/>
  <c r="J5980" i="3"/>
  <c r="I5980" i="3"/>
  <c r="H5980" i="3"/>
  <c r="E5980" i="3"/>
  <c r="B5980" i="3"/>
  <c r="J5979" i="3"/>
  <c r="I5979" i="3"/>
  <c r="H5979" i="3"/>
  <c r="E5979" i="3"/>
  <c r="B5979" i="3"/>
  <c r="J5978" i="3"/>
  <c r="I5978" i="3"/>
  <c r="H5978" i="3"/>
  <c r="E5978" i="3"/>
  <c r="B5978" i="3"/>
  <c r="J5977" i="3"/>
  <c r="I5977" i="3"/>
  <c r="H5977" i="3"/>
  <c r="E5977" i="3"/>
  <c r="B5977" i="3"/>
  <c r="J5976" i="3"/>
  <c r="I5976" i="3"/>
  <c r="H5976" i="3"/>
  <c r="E5976" i="3"/>
  <c r="B5976" i="3"/>
  <c r="J5975" i="3"/>
  <c r="I5975" i="3"/>
  <c r="H5975" i="3"/>
  <c r="E5975" i="3"/>
  <c r="B5975" i="3"/>
  <c r="J5974" i="3"/>
  <c r="I5974" i="3"/>
  <c r="H5974" i="3"/>
  <c r="E5974" i="3"/>
  <c r="B5974" i="3"/>
  <c r="J5973" i="3"/>
  <c r="I5973" i="3"/>
  <c r="H5973" i="3"/>
  <c r="E5973" i="3"/>
  <c r="B5973" i="3"/>
  <c r="J5972" i="3"/>
  <c r="I5972" i="3"/>
  <c r="H5972" i="3"/>
  <c r="E5972" i="3"/>
  <c r="B5972" i="3"/>
  <c r="J5971" i="3"/>
  <c r="I5971" i="3"/>
  <c r="H5971" i="3"/>
  <c r="E5971" i="3"/>
  <c r="B5971" i="3"/>
  <c r="J5970" i="3"/>
  <c r="I5970" i="3"/>
  <c r="H5970" i="3"/>
  <c r="E5970" i="3"/>
  <c r="B5970" i="3"/>
  <c r="J5969" i="3"/>
  <c r="I5969" i="3"/>
  <c r="H5969" i="3"/>
  <c r="E5969" i="3"/>
  <c r="B5969" i="3"/>
  <c r="J5968" i="3"/>
  <c r="I5968" i="3"/>
  <c r="H5968" i="3"/>
  <c r="E5968" i="3"/>
  <c r="B5968" i="3"/>
  <c r="J5967" i="3"/>
  <c r="I5967" i="3"/>
  <c r="H5967" i="3"/>
  <c r="E5967" i="3"/>
  <c r="B5967" i="3"/>
  <c r="J5966" i="3"/>
  <c r="I5966" i="3"/>
  <c r="H5966" i="3"/>
  <c r="E5966" i="3"/>
  <c r="B5966" i="3"/>
  <c r="J5965" i="3"/>
  <c r="I5965" i="3"/>
  <c r="H5965" i="3"/>
  <c r="E5965" i="3"/>
  <c r="B5965" i="3"/>
  <c r="J5964" i="3"/>
  <c r="I5964" i="3"/>
  <c r="H5964" i="3"/>
  <c r="E5964" i="3"/>
  <c r="B5964" i="3"/>
  <c r="J5963" i="3"/>
  <c r="I5963" i="3"/>
  <c r="H5963" i="3"/>
  <c r="E5963" i="3"/>
  <c r="B5963" i="3"/>
  <c r="J5962" i="3"/>
  <c r="I5962" i="3"/>
  <c r="H5962" i="3"/>
  <c r="E5962" i="3"/>
  <c r="B5962" i="3"/>
  <c r="J5961" i="3"/>
  <c r="I5961" i="3"/>
  <c r="H5961" i="3"/>
  <c r="E5961" i="3"/>
  <c r="B5961" i="3"/>
  <c r="J5960" i="3"/>
  <c r="I5960" i="3"/>
  <c r="H5960" i="3"/>
  <c r="E5960" i="3"/>
  <c r="B5960" i="3"/>
  <c r="J5959" i="3"/>
  <c r="I5959" i="3"/>
  <c r="H5959" i="3"/>
  <c r="E5959" i="3"/>
  <c r="B5959" i="3"/>
  <c r="J5958" i="3"/>
  <c r="I5958" i="3"/>
  <c r="H5958" i="3"/>
  <c r="E5958" i="3"/>
  <c r="B5958" i="3"/>
  <c r="J5957" i="3"/>
  <c r="I5957" i="3"/>
  <c r="H5957" i="3"/>
  <c r="E5957" i="3"/>
  <c r="B5957" i="3"/>
  <c r="J5956" i="3"/>
  <c r="I5956" i="3"/>
  <c r="H5956" i="3"/>
  <c r="E5956" i="3"/>
  <c r="B5956" i="3"/>
  <c r="J5955" i="3"/>
  <c r="I5955" i="3"/>
  <c r="H5955" i="3"/>
  <c r="E5955" i="3"/>
  <c r="B5955" i="3"/>
  <c r="J5954" i="3"/>
  <c r="I5954" i="3"/>
  <c r="H5954" i="3"/>
  <c r="E5954" i="3"/>
  <c r="B5954" i="3"/>
  <c r="J5953" i="3"/>
  <c r="I5953" i="3"/>
  <c r="H5953" i="3"/>
  <c r="E5953" i="3"/>
  <c r="B5953" i="3"/>
  <c r="J5952" i="3"/>
  <c r="I5952" i="3"/>
  <c r="H5952" i="3"/>
  <c r="E5952" i="3"/>
  <c r="B5952" i="3"/>
  <c r="J5951" i="3"/>
  <c r="I5951" i="3"/>
  <c r="H5951" i="3"/>
  <c r="E5951" i="3"/>
  <c r="B5951" i="3"/>
  <c r="J5950" i="3"/>
  <c r="I5950" i="3"/>
  <c r="H5950" i="3"/>
  <c r="E5950" i="3"/>
  <c r="B5950" i="3"/>
  <c r="J5949" i="3"/>
  <c r="I5949" i="3"/>
  <c r="H5949" i="3"/>
  <c r="E5949" i="3"/>
  <c r="B5949" i="3"/>
  <c r="J5948" i="3"/>
  <c r="I5948" i="3"/>
  <c r="H5948" i="3"/>
  <c r="E5948" i="3"/>
  <c r="B5948" i="3"/>
  <c r="J5947" i="3"/>
  <c r="I5947" i="3"/>
  <c r="H5947" i="3"/>
  <c r="E5947" i="3"/>
  <c r="B5947" i="3"/>
  <c r="J5946" i="3"/>
  <c r="I5946" i="3"/>
  <c r="H5946" i="3"/>
  <c r="E5946" i="3"/>
  <c r="B5946" i="3"/>
  <c r="J5945" i="3"/>
  <c r="I5945" i="3"/>
  <c r="H5945" i="3"/>
  <c r="E5945" i="3"/>
  <c r="B5945" i="3"/>
  <c r="J5944" i="3"/>
  <c r="I5944" i="3"/>
  <c r="H5944" i="3"/>
  <c r="E5944" i="3"/>
  <c r="B5944" i="3"/>
  <c r="J5943" i="3"/>
  <c r="I5943" i="3"/>
  <c r="H5943" i="3"/>
  <c r="E5943" i="3"/>
  <c r="B5943" i="3"/>
  <c r="J5942" i="3"/>
  <c r="I5942" i="3"/>
  <c r="H5942" i="3"/>
  <c r="E5942" i="3"/>
  <c r="B5942" i="3"/>
  <c r="J5941" i="3"/>
  <c r="I5941" i="3"/>
  <c r="H5941" i="3"/>
  <c r="E5941" i="3"/>
  <c r="B5941" i="3"/>
  <c r="J5940" i="3"/>
  <c r="I5940" i="3"/>
  <c r="H5940" i="3"/>
  <c r="E5940" i="3"/>
  <c r="B5940" i="3"/>
  <c r="J5939" i="3"/>
  <c r="I5939" i="3"/>
  <c r="H5939" i="3"/>
  <c r="E5939" i="3"/>
  <c r="B5939" i="3"/>
  <c r="J5938" i="3"/>
  <c r="I5938" i="3"/>
  <c r="H5938" i="3"/>
  <c r="E5938" i="3"/>
  <c r="B5938" i="3"/>
  <c r="J5937" i="3"/>
  <c r="I5937" i="3"/>
  <c r="H5937" i="3"/>
  <c r="E5937" i="3"/>
  <c r="B5937" i="3"/>
  <c r="J5936" i="3"/>
  <c r="I5936" i="3"/>
  <c r="H5936" i="3"/>
  <c r="E5936" i="3"/>
  <c r="B5936" i="3"/>
  <c r="J5935" i="3"/>
  <c r="I5935" i="3"/>
  <c r="H5935" i="3"/>
  <c r="E5935" i="3"/>
  <c r="B5935" i="3"/>
  <c r="J5934" i="3"/>
  <c r="I5934" i="3"/>
  <c r="H5934" i="3"/>
  <c r="E5934" i="3"/>
  <c r="B5934" i="3"/>
  <c r="J5933" i="3"/>
  <c r="I5933" i="3"/>
  <c r="H5933" i="3"/>
  <c r="E5933" i="3"/>
  <c r="B5933" i="3"/>
  <c r="J5932" i="3"/>
  <c r="I5932" i="3"/>
  <c r="H5932" i="3"/>
  <c r="E5932" i="3"/>
  <c r="B5932" i="3"/>
  <c r="J5931" i="3"/>
  <c r="I5931" i="3"/>
  <c r="H5931" i="3"/>
  <c r="E5931" i="3"/>
  <c r="B5931" i="3"/>
  <c r="J5930" i="3"/>
  <c r="I5930" i="3"/>
  <c r="H5930" i="3"/>
  <c r="E5930" i="3"/>
  <c r="B5930" i="3"/>
  <c r="J5929" i="3"/>
  <c r="I5929" i="3"/>
  <c r="H5929" i="3"/>
  <c r="E5929" i="3"/>
  <c r="B5929" i="3"/>
  <c r="J5928" i="3"/>
  <c r="I5928" i="3"/>
  <c r="H5928" i="3"/>
  <c r="E5928" i="3"/>
  <c r="B5928" i="3"/>
  <c r="J5927" i="3"/>
  <c r="I5927" i="3"/>
  <c r="H5927" i="3"/>
  <c r="E5927" i="3"/>
  <c r="B5927" i="3"/>
  <c r="J5926" i="3"/>
  <c r="I5926" i="3"/>
  <c r="H5926" i="3"/>
  <c r="E5926" i="3"/>
  <c r="B5926" i="3"/>
  <c r="J5925" i="3"/>
  <c r="I5925" i="3"/>
  <c r="H5925" i="3"/>
  <c r="E5925" i="3"/>
  <c r="B5925" i="3"/>
  <c r="J5924" i="3"/>
  <c r="I5924" i="3"/>
  <c r="H5924" i="3"/>
  <c r="E5924" i="3"/>
  <c r="B5924" i="3"/>
  <c r="J5923" i="3"/>
  <c r="I5923" i="3"/>
  <c r="H5923" i="3"/>
  <c r="E5923" i="3"/>
  <c r="B5923" i="3"/>
  <c r="J5922" i="3"/>
  <c r="I5922" i="3"/>
  <c r="H5922" i="3"/>
  <c r="E5922" i="3"/>
  <c r="B5922" i="3"/>
  <c r="J5921" i="3"/>
  <c r="I5921" i="3"/>
  <c r="H5921" i="3"/>
  <c r="E5921" i="3"/>
  <c r="B5921" i="3"/>
  <c r="J5920" i="3"/>
  <c r="I5920" i="3"/>
  <c r="H5920" i="3"/>
  <c r="E5920" i="3"/>
  <c r="B5920" i="3"/>
  <c r="J5919" i="3"/>
  <c r="I5919" i="3"/>
  <c r="H5919" i="3"/>
  <c r="E5919" i="3"/>
  <c r="B5919" i="3"/>
  <c r="J5918" i="3"/>
  <c r="I5918" i="3"/>
  <c r="H5918" i="3"/>
  <c r="E5918" i="3"/>
  <c r="B5918" i="3"/>
  <c r="J5917" i="3"/>
  <c r="I5917" i="3"/>
  <c r="H5917" i="3"/>
  <c r="E5917" i="3"/>
  <c r="B5917" i="3"/>
  <c r="J5916" i="3"/>
  <c r="I5916" i="3"/>
  <c r="H5916" i="3"/>
  <c r="E5916" i="3"/>
  <c r="B5916" i="3"/>
  <c r="J5915" i="3"/>
  <c r="I5915" i="3"/>
  <c r="H5915" i="3"/>
  <c r="E5915" i="3"/>
  <c r="B5915" i="3"/>
  <c r="J5914" i="3"/>
  <c r="I5914" i="3"/>
  <c r="H5914" i="3"/>
  <c r="E5914" i="3"/>
  <c r="B5914" i="3"/>
  <c r="J5913" i="3"/>
  <c r="I5913" i="3"/>
  <c r="H5913" i="3"/>
  <c r="E5913" i="3"/>
  <c r="B5913" i="3"/>
  <c r="J5912" i="3"/>
  <c r="I5912" i="3"/>
  <c r="H5912" i="3"/>
  <c r="E5912" i="3"/>
  <c r="B5912" i="3"/>
  <c r="J5911" i="3"/>
  <c r="I5911" i="3"/>
  <c r="H5911" i="3"/>
  <c r="E5911" i="3"/>
  <c r="B5911" i="3"/>
  <c r="J5910" i="3"/>
  <c r="I5910" i="3"/>
  <c r="H5910" i="3"/>
  <c r="E5910" i="3"/>
  <c r="B5910" i="3"/>
  <c r="J5909" i="3"/>
  <c r="I5909" i="3"/>
  <c r="H5909" i="3"/>
  <c r="E5909" i="3"/>
  <c r="B5909" i="3"/>
  <c r="J5908" i="3"/>
  <c r="I5908" i="3"/>
  <c r="H5908" i="3"/>
  <c r="E5908" i="3"/>
  <c r="B5908" i="3"/>
  <c r="J5907" i="3"/>
  <c r="I5907" i="3"/>
  <c r="H5907" i="3"/>
  <c r="E5907" i="3"/>
  <c r="B5907" i="3"/>
  <c r="J5906" i="3"/>
  <c r="I5906" i="3"/>
  <c r="H5906" i="3"/>
  <c r="E5906" i="3"/>
  <c r="B5906" i="3"/>
  <c r="J5905" i="3"/>
  <c r="I5905" i="3"/>
  <c r="H5905" i="3"/>
  <c r="E5905" i="3"/>
  <c r="B5905" i="3"/>
  <c r="J5904" i="3"/>
  <c r="I5904" i="3"/>
  <c r="H5904" i="3"/>
  <c r="E5904" i="3"/>
  <c r="B5904" i="3"/>
  <c r="J5903" i="3"/>
  <c r="I5903" i="3"/>
  <c r="H5903" i="3"/>
  <c r="E5903" i="3"/>
  <c r="B5903" i="3"/>
  <c r="J5902" i="3"/>
  <c r="I5902" i="3"/>
  <c r="H5902" i="3"/>
  <c r="E5902" i="3"/>
  <c r="B5902" i="3"/>
  <c r="J5901" i="3"/>
  <c r="I5901" i="3"/>
  <c r="H5901" i="3"/>
  <c r="E5901" i="3"/>
  <c r="B5901" i="3"/>
  <c r="J5900" i="3"/>
  <c r="I5900" i="3"/>
  <c r="H5900" i="3"/>
  <c r="E5900" i="3"/>
  <c r="B5900" i="3"/>
  <c r="J5899" i="3"/>
  <c r="I5899" i="3"/>
  <c r="H5899" i="3"/>
  <c r="E5899" i="3"/>
  <c r="B5899" i="3"/>
  <c r="J5898" i="3"/>
  <c r="I5898" i="3"/>
  <c r="H5898" i="3"/>
  <c r="E5898" i="3"/>
  <c r="B5898" i="3"/>
  <c r="J5897" i="3"/>
  <c r="I5897" i="3"/>
  <c r="H5897" i="3"/>
  <c r="E5897" i="3"/>
  <c r="B5897" i="3"/>
  <c r="J5896" i="3"/>
  <c r="I5896" i="3"/>
  <c r="H5896" i="3"/>
  <c r="E5896" i="3"/>
  <c r="B5896" i="3"/>
  <c r="J5895" i="3"/>
  <c r="I5895" i="3"/>
  <c r="H5895" i="3"/>
  <c r="E5895" i="3"/>
  <c r="B5895" i="3"/>
  <c r="J5894" i="3"/>
  <c r="I5894" i="3"/>
  <c r="H5894" i="3"/>
  <c r="E5894" i="3"/>
  <c r="B5894" i="3"/>
  <c r="J5893" i="3"/>
  <c r="I5893" i="3"/>
  <c r="H5893" i="3"/>
  <c r="E5893" i="3"/>
  <c r="B5893" i="3"/>
  <c r="J5892" i="3"/>
  <c r="I5892" i="3"/>
  <c r="H5892" i="3"/>
  <c r="E5892" i="3"/>
  <c r="B5892" i="3"/>
  <c r="J5891" i="3"/>
  <c r="I5891" i="3"/>
  <c r="H5891" i="3"/>
  <c r="E5891" i="3"/>
  <c r="B5891" i="3"/>
  <c r="J5890" i="3"/>
  <c r="I5890" i="3"/>
  <c r="H5890" i="3"/>
  <c r="E5890" i="3"/>
  <c r="B5890" i="3"/>
  <c r="J5889" i="3"/>
  <c r="I5889" i="3"/>
  <c r="H5889" i="3"/>
  <c r="E5889" i="3"/>
  <c r="B5889" i="3"/>
  <c r="J5888" i="3"/>
  <c r="I5888" i="3"/>
  <c r="H5888" i="3"/>
  <c r="E5888" i="3"/>
  <c r="B5888" i="3"/>
  <c r="J5887" i="3"/>
  <c r="I5887" i="3"/>
  <c r="H5887" i="3"/>
  <c r="E5887" i="3"/>
  <c r="B5887" i="3"/>
  <c r="J5886" i="3"/>
  <c r="I5886" i="3"/>
  <c r="H5886" i="3"/>
  <c r="E5886" i="3"/>
  <c r="B5886" i="3"/>
  <c r="J5885" i="3"/>
  <c r="I5885" i="3"/>
  <c r="H5885" i="3"/>
  <c r="E5885" i="3"/>
  <c r="B5885" i="3"/>
  <c r="J5884" i="3"/>
  <c r="I5884" i="3"/>
  <c r="H5884" i="3"/>
  <c r="E5884" i="3"/>
  <c r="B5884" i="3"/>
  <c r="J5883" i="3"/>
  <c r="I5883" i="3"/>
  <c r="H5883" i="3"/>
  <c r="E5883" i="3"/>
  <c r="B5883" i="3"/>
  <c r="J5882" i="3"/>
  <c r="I5882" i="3"/>
  <c r="H5882" i="3"/>
  <c r="E5882" i="3"/>
  <c r="B5882" i="3"/>
  <c r="J5881" i="3"/>
  <c r="I5881" i="3"/>
  <c r="H5881" i="3"/>
  <c r="E5881" i="3"/>
  <c r="B5881" i="3"/>
  <c r="J5880" i="3"/>
  <c r="I5880" i="3"/>
  <c r="H5880" i="3"/>
  <c r="E5880" i="3"/>
  <c r="B5880" i="3"/>
  <c r="J5879" i="3"/>
  <c r="I5879" i="3"/>
  <c r="H5879" i="3"/>
  <c r="E5879" i="3"/>
  <c r="B5879" i="3"/>
  <c r="J5878" i="3"/>
  <c r="I5878" i="3"/>
  <c r="H5878" i="3"/>
  <c r="E5878" i="3"/>
  <c r="B5878" i="3"/>
  <c r="J5877" i="3"/>
  <c r="I5877" i="3"/>
  <c r="H5877" i="3"/>
  <c r="E5877" i="3"/>
  <c r="B5877" i="3"/>
  <c r="J5876" i="3"/>
  <c r="I5876" i="3"/>
  <c r="H5876" i="3"/>
  <c r="E5876" i="3"/>
  <c r="B5876" i="3"/>
  <c r="J5875" i="3"/>
  <c r="I5875" i="3"/>
  <c r="H5875" i="3"/>
  <c r="E5875" i="3"/>
  <c r="B5875" i="3"/>
  <c r="J5874" i="3"/>
  <c r="I5874" i="3"/>
  <c r="H5874" i="3"/>
  <c r="E5874" i="3"/>
  <c r="B5874" i="3"/>
  <c r="J5873" i="3"/>
  <c r="I5873" i="3"/>
  <c r="H5873" i="3"/>
  <c r="E5873" i="3"/>
  <c r="B5873" i="3"/>
  <c r="J5872" i="3"/>
  <c r="I5872" i="3"/>
  <c r="H5872" i="3"/>
  <c r="E5872" i="3"/>
  <c r="B5872" i="3"/>
  <c r="J5871" i="3"/>
  <c r="I5871" i="3"/>
  <c r="H5871" i="3"/>
  <c r="E5871" i="3"/>
  <c r="B5871" i="3"/>
  <c r="J5870" i="3"/>
  <c r="I5870" i="3"/>
  <c r="H5870" i="3"/>
  <c r="E5870" i="3"/>
  <c r="B5870" i="3"/>
  <c r="J5869" i="3"/>
  <c r="I5869" i="3"/>
  <c r="H5869" i="3"/>
  <c r="E5869" i="3"/>
  <c r="B5869" i="3"/>
  <c r="J5868" i="3"/>
  <c r="I5868" i="3"/>
  <c r="H5868" i="3"/>
  <c r="E5868" i="3"/>
  <c r="B5868" i="3"/>
  <c r="J5867" i="3"/>
  <c r="I5867" i="3"/>
  <c r="H5867" i="3"/>
  <c r="E5867" i="3"/>
  <c r="B5867" i="3"/>
  <c r="J5866" i="3"/>
  <c r="I5866" i="3"/>
  <c r="H5866" i="3"/>
  <c r="E5866" i="3"/>
  <c r="B5866" i="3"/>
  <c r="J5865" i="3"/>
  <c r="I5865" i="3"/>
  <c r="H5865" i="3"/>
  <c r="E5865" i="3"/>
  <c r="B5865" i="3"/>
  <c r="J5864" i="3"/>
  <c r="I5864" i="3"/>
  <c r="H5864" i="3"/>
  <c r="E5864" i="3"/>
  <c r="B5864" i="3"/>
  <c r="J5863" i="3"/>
  <c r="I5863" i="3"/>
  <c r="H5863" i="3"/>
  <c r="E5863" i="3"/>
  <c r="B5863" i="3"/>
  <c r="J5862" i="3"/>
  <c r="I5862" i="3"/>
  <c r="H5862" i="3"/>
  <c r="E5862" i="3"/>
  <c r="B5862" i="3"/>
  <c r="J5861" i="3"/>
  <c r="I5861" i="3"/>
  <c r="H5861" i="3"/>
  <c r="E5861" i="3"/>
  <c r="B5861" i="3"/>
  <c r="J5860" i="3"/>
  <c r="I5860" i="3"/>
  <c r="H5860" i="3"/>
  <c r="E5860" i="3"/>
  <c r="B5860" i="3"/>
  <c r="J5859" i="3"/>
  <c r="I5859" i="3"/>
  <c r="H5859" i="3"/>
  <c r="E5859" i="3"/>
  <c r="B5859" i="3"/>
  <c r="J5858" i="3"/>
  <c r="I5858" i="3"/>
  <c r="H5858" i="3"/>
  <c r="E5858" i="3"/>
  <c r="B5858" i="3"/>
  <c r="J5857" i="3"/>
  <c r="I5857" i="3"/>
  <c r="H5857" i="3"/>
  <c r="E5857" i="3"/>
  <c r="B5857" i="3"/>
  <c r="J5856" i="3"/>
  <c r="I5856" i="3"/>
  <c r="H5856" i="3"/>
  <c r="E5856" i="3"/>
  <c r="B5856" i="3"/>
  <c r="J5855" i="3"/>
  <c r="I5855" i="3"/>
  <c r="H5855" i="3"/>
  <c r="E5855" i="3"/>
  <c r="B5855" i="3"/>
  <c r="J5854" i="3"/>
  <c r="I5854" i="3"/>
  <c r="H5854" i="3"/>
  <c r="E5854" i="3"/>
  <c r="B5854" i="3"/>
  <c r="J5853" i="3"/>
  <c r="I5853" i="3"/>
  <c r="H5853" i="3"/>
  <c r="E5853" i="3"/>
  <c r="B5853" i="3"/>
  <c r="J5852" i="3"/>
  <c r="I5852" i="3"/>
  <c r="H5852" i="3"/>
  <c r="E5852" i="3"/>
  <c r="B5852" i="3"/>
  <c r="J5851" i="3"/>
  <c r="I5851" i="3"/>
  <c r="H5851" i="3"/>
  <c r="E5851" i="3"/>
  <c r="B5851" i="3"/>
  <c r="J5850" i="3"/>
  <c r="I5850" i="3"/>
  <c r="H5850" i="3"/>
  <c r="E5850" i="3"/>
  <c r="B5850" i="3"/>
  <c r="J5849" i="3"/>
  <c r="I5849" i="3"/>
  <c r="H5849" i="3"/>
  <c r="E5849" i="3"/>
  <c r="B5849" i="3"/>
  <c r="J5848" i="3"/>
  <c r="I5848" i="3"/>
  <c r="H5848" i="3"/>
  <c r="E5848" i="3"/>
  <c r="B5848" i="3"/>
  <c r="J5847" i="3"/>
  <c r="I5847" i="3"/>
  <c r="H5847" i="3"/>
  <c r="E5847" i="3"/>
  <c r="B5847" i="3"/>
  <c r="J5846" i="3"/>
  <c r="I5846" i="3"/>
  <c r="H5846" i="3"/>
  <c r="E5846" i="3"/>
  <c r="B5846" i="3"/>
  <c r="J5845" i="3"/>
  <c r="I5845" i="3"/>
  <c r="H5845" i="3"/>
  <c r="E5845" i="3"/>
  <c r="B5845" i="3"/>
  <c r="J5844" i="3"/>
  <c r="I5844" i="3"/>
  <c r="H5844" i="3"/>
  <c r="E5844" i="3"/>
  <c r="B5844" i="3"/>
  <c r="J5843" i="3"/>
  <c r="I5843" i="3"/>
  <c r="H5843" i="3"/>
  <c r="E5843" i="3"/>
  <c r="B5843" i="3"/>
  <c r="J5842" i="3"/>
  <c r="I5842" i="3"/>
  <c r="H5842" i="3"/>
  <c r="E5842" i="3"/>
  <c r="B5842" i="3"/>
  <c r="J5841" i="3"/>
  <c r="I5841" i="3"/>
  <c r="H5841" i="3"/>
  <c r="E5841" i="3"/>
  <c r="B5841" i="3"/>
  <c r="J5840" i="3"/>
  <c r="I5840" i="3"/>
  <c r="H5840" i="3"/>
  <c r="E5840" i="3"/>
  <c r="B5840" i="3"/>
  <c r="J5839" i="3"/>
  <c r="I5839" i="3"/>
  <c r="H5839" i="3"/>
  <c r="E5839" i="3"/>
  <c r="B5839" i="3"/>
  <c r="J5838" i="3"/>
  <c r="I5838" i="3"/>
  <c r="H5838" i="3"/>
  <c r="E5838" i="3"/>
  <c r="B5838" i="3"/>
  <c r="J5837" i="3"/>
  <c r="I5837" i="3"/>
  <c r="H5837" i="3"/>
  <c r="E5837" i="3"/>
  <c r="B5837" i="3"/>
  <c r="J5836" i="3"/>
  <c r="I5836" i="3"/>
  <c r="H5836" i="3"/>
  <c r="E5836" i="3"/>
  <c r="B5836" i="3"/>
  <c r="J5835" i="3"/>
  <c r="I5835" i="3"/>
  <c r="H5835" i="3"/>
  <c r="E5835" i="3"/>
  <c r="B5835" i="3"/>
  <c r="J5834" i="3"/>
  <c r="I5834" i="3"/>
  <c r="H5834" i="3"/>
  <c r="E5834" i="3"/>
  <c r="B5834" i="3"/>
  <c r="J5833" i="3"/>
  <c r="I5833" i="3"/>
  <c r="H5833" i="3"/>
  <c r="E5833" i="3"/>
  <c r="B5833" i="3"/>
  <c r="J5832" i="3"/>
  <c r="I5832" i="3"/>
  <c r="H5832" i="3"/>
  <c r="E5832" i="3"/>
  <c r="B5832" i="3"/>
  <c r="J5831" i="3"/>
  <c r="I5831" i="3"/>
  <c r="H5831" i="3"/>
  <c r="E5831" i="3"/>
  <c r="B5831" i="3"/>
  <c r="J5830" i="3"/>
  <c r="I5830" i="3"/>
  <c r="H5830" i="3"/>
  <c r="E5830" i="3"/>
  <c r="B5830" i="3"/>
  <c r="J5829" i="3"/>
  <c r="I5829" i="3"/>
  <c r="H5829" i="3"/>
  <c r="E5829" i="3"/>
  <c r="B5829" i="3"/>
  <c r="J5828" i="3"/>
  <c r="I5828" i="3"/>
  <c r="H5828" i="3"/>
  <c r="E5828" i="3"/>
  <c r="B5828" i="3"/>
  <c r="J5827" i="3"/>
  <c r="I5827" i="3"/>
  <c r="H5827" i="3"/>
  <c r="E5827" i="3"/>
  <c r="B5827" i="3"/>
  <c r="J5826" i="3"/>
  <c r="I5826" i="3"/>
  <c r="H5826" i="3"/>
  <c r="E5826" i="3"/>
  <c r="B5826" i="3"/>
  <c r="J5825" i="3"/>
  <c r="I5825" i="3"/>
  <c r="H5825" i="3"/>
  <c r="E5825" i="3"/>
  <c r="B5825" i="3"/>
  <c r="J5824" i="3"/>
  <c r="I5824" i="3"/>
  <c r="H5824" i="3"/>
  <c r="E5824" i="3"/>
  <c r="B5824" i="3"/>
  <c r="J5823" i="3"/>
  <c r="I5823" i="3"/>
  <c r="H5823" i="3"/>
  <c r="E5823" i="3"/>
  <c r="B5823" i="3"/>
  <c r="J5822" i="3"/>
  <c r="I5822" i="3"/>
  <c r="H5822" i="3"/>
  <c r="E5822" i="3"/>
  <c r="B5822" i="3"/>
  <c r="J5821" i="3"/>
  <c r="I5821" i="3"/>
  <c r="H5821" i="3"/>
  <c r="E5821" i="3"/>
  <c r="B5821" i="3"/>
  <c r="J5820" i="3"/>
  <c r="I5820" i="3"/>
  <c r="H5820" i="3"/>
  <c r="E5820" i="3"/>
  <c r="B5820" i="3"/>
  <c r="J5819" i="3"/>
  <c r="I5819" i="3"/>
  <c r="H5819" i="3"/>
  <c r="E5819" i="3"/>
  <c r="B5819" i="3"/>
  <c r="J5818" i="3"/>
  <c r="I5818" i="3"/>
  <c r="H5818" i="3"/>
  <c r="E5818" i="3"/>
  <c r="B5818" i="3"/>
  <c r="J5817" i="3"/>
  <c r="I5817" i="3"/>
  <c r="H5817" i="3"/>
  <c r="E5817" i="3"/>
  <c r="B5817" i="3"/>
  <c r="J5816" i="3"/>
  <c r="I5816" i="3"/>
  <c r="H5816" i="3"/>
  <c r="E5816" i="3"/>
  <c r="B5816" i="3"/>
  <c r="J5815" i="3"/>
  <c r="I5815" i="3"/>
  <c r="H5815" i="3"/>
  <c r="E5815" i="3"/>
  <c r="B5815" i="3"/>
  <c r="J5814" i="3"/>
  <c r="I5814" i="3"/>
  <c r="H5814" i="3"/>
  <c r="E5814" i="3"/>
  <c r="B5814" i="3"/>
  <c r="J5813" i="3"/>
  <c r="I5813" i="3"/>
  <c r="H5813" i="3"/>
  <c r="E5813" i="3"/>
  <c r="B5813" i="3"/>
  <c r="J5812" i="3"/>
  <c r="I5812" i="3"/>
  <c r="H5812" i="3"/>
  <c r="E5812" i="3"/>
  <c r="B5812" i="3"/>
  <c r="J5811" i="3"/>
  <c r="I5811" i="3"/>
  <c r="H5811" i="3"/>
  <c r="E5811" i="3"/>
  <c r="B5811" i="3"/>
  <c r="J5810" i="3"/>
  <c r="I5810" i="3"/>
  <c r="H5810" i="3"/>
  <c r="E5810" i="3"/>
  <c r="B5810" i="3"/>
  <c r="J5809" i="3"/>
  <c r="I5809" i="3"/>
  <c r="H5809" i="3"/>
  <c r="E5809" i="3"/>
  <c r="B5809" i="3"/>
  <c r="J5808" i="3"/>
  <c r="I5808" i="3"/>
  <c r="H5808" i="3"/>
  <c r="E5808" i="3"/>
  <c r="B5808" i="3"/>
  <c r="J5807" i="3"/>
  <c r="I5807" i="3"/>
  <c r="H5807" i="3"/>
  <c r="E5807" i="3"/>
  <c r="B5807" i="3"/>
  <c r="J5806" i="3"/>
  <c r="I5806" i="3"/>
  <c r="H5806" i="3"/>
  <c r="E5806" i="3"/>
  <c r="B5806" i="3"/>
  <c r="J5805" i="3"/>
  <c r="I5805" i="3"/>
  <c r="H5805" i="3"/>
  <c r="E5805" i="3"/>
  <c r="B5805" i="3"/>
  <c r="J5804" i="3"/>
  <c r="I5804" i="3"/>
  <c r="H5804" i="3"/>
  <c r="E5804" i="3"/>
  <c r="B5804" i="3"/>
  <c r="J5803" i="3"/>
  <c r="I5803" i="3"/>
  <c r="H5803" i="3"/>
  <c r="E5803" i="3"/>
  <c r="B5803" i="3"/>
  <c r="J5802" i="3"/>
  <c r="I5802" i="3"/>
  <c r="H5802" i="3"/>
  <c r="E5802" i="3"/>
  <c r="B5802" i="3"/>
  <c r="J5801" i="3"/>
  <c r="I5801" i="3"/>
  <c r="H5801" i="3"/>
  <c r="E5801" i="3"/>
  <c r="B5801" i="3"/>
  <c r="J5800" i="3"/>
  <c r="I5800" i="3"/>
  <c r="H5800" i="3"/>
  <c r="E5800" i="3"/>
  <c r="B5800" i="3"/>
  <c r="J5799" i="3"/>
  <c r="I5799" i="3"/>
  <c r="H5799" i="3"/>
  <c r="E5799" i="3"/>
  <c r="B5799" i="3"/>
  <c r="J5798" i="3"/>
  <c r="I5798" i="3"/>
  <c r="H5798" i="3"/>
  <c r="E5798" i="3"/>
  <c r="B5798" i="3"/>
  <c r="J5797" i="3"/>
  <c r="I5797" i="3"/>
  <c r="H5797" i="3"/>
  <c r="E5797" i="3"/>
  <c r="B5797" i="3"/>
  <c r="J5796" i="3"/>
  <c r="I5796" i="3"/>
  <c r="H5796" i="3"/>
  <c r="E5796" i="3"/>
  <c r="B5796" i="3"/>
  <c r="J5795" i="3"/>
  <c r="I5795" i="3"/>
  <c r="H5795" i="3"/>
  <c r="E5795" i="3"/>
  <c r="B5795" i="3"/>
  <c r="J5794" i="3"/>
  <c r="I5794" i="3"/>
  <c r="H5794" i="3"/>
  <c r="E5794" i="3"/>
  <c r="B5794" i="3"/>
  <c r="J5793" i="3"/>
  <c r="I5793" i="3"/>
  <c r="H5793" i="3"/>
  <c r="E5793" i="3"/>
  <c r="B5793" i="3"/>
  <c r="J5792" i="3"/>
  <c r="I5792" i="3"/>
  <c r="H5792" i="3"/>
  <c r="E5792" i="3"/>
  <c r="B5792" i="3"/>
  <c r="J5791" i="3"/>
  <c r="I5791" i="3"/>
  <c r="H5791" i="3"/>
  <c r="E5791" i="3"/>
  <c r="B5791" i="3"/>
  <c r="J5790" i="3"/>
  <c r="I5790" i="3"/>
  <c r="H5790" i="3"/>
  <c r="E5790" i="3"/>
  <c r="B5790" i="3"/>
  <c r="J5789" i="3"/>
  <c r="I5789" i="3"/>
  <c r="H5789" i="3"/>
  <c r="E5789" i="3"/>
  <c r="B5789" i="3"/>
  <c r="J5788" i="3"/>
  <c r="I5788" i="3"/>
  <c r="H5788" i="3"/>
  <c r="E5788" i="3"/>
  <c r="B5788" i="3"/>
  <c r="J5787" i="3"/>
  <c r="I5787" i="3"/>
  <c r="H5787" i="3"/>
  <c r="E5787" i="3"/>
  <c r="B5787" i="3"/>
  <c r="J5786" i="3"/>
  <c r="I5786" i="3"/>
  <c r="H5786" i="3"/>
  <c r="E5786" i="3"/>
  <c r="B5786" i="3"/>
  <c r="J5785" i="3"/>
  <c r="I5785" i="3"/>
  <c r="H5785" i="3"/>
  <c r="E5785" i="3"/>
  <c r="B5785" i="3"/>
  <c r="J5784" i="3"/>
  <c r="I5784" i="3"/>
  <c r="H5784" i="3"/>
  <c r="E5784" i="3"/>
  <c r="B5784" i="3"/>
  <c r="J5783" i="3"/>
  <c r="I5783" i="3"/>
  <c r="H5783" i="3"/>
  <c r="E5783" i="3"/>
  <c r="B5783" i="3"/>
  <c r="J5782" i="3"/>
  <c r="I5782" i="3"/>
  <c r="H5782" i="3"/>
  <c r="E5782" i="3"/>
  <c r="B5782" i="3"/>
  <c r="J5781" i="3"/>
  <c r="I5781" i="3"/>
  <c r="H5781" i="3"/>
  <c r="E5781" i="3"/>
  <c r="B5781" i="3"/>
  <c r="J5780" i="3"/>
  <c r="I5780" i="3"/>
  <c r="H5780" i="3"/>
  <c r="E5780" i="3"/>
  <c r="B5780" i="3"/>
  <c r="J5779" i="3"/>
  <c r="I5779" i="3"/>
  <c r="H5779" i="3"/>
  <c r="E5779" i="3"/>
  <c r="B5779" i="3"/>
  <c r="J5778" i="3"/>
  <c r="I5778" i="3"/>
  <c r="H5778" i="3"/>
  <c r="E5778" i="3"/>
  <c r="B5778" i="3"/>
  <c r="J5777" i="3"/>
  <c r="I5777" i="3"/>
  <c r="H5777" i="3"/>
  <c r="E5777" i="3"/>
  <c r="B5777" i="3"/>
  <c r="J5776" i="3"/>
  <c r="I5776" i="3"/>
  <c r="H5776" i="3"/>
  <c r="E5776" i="3"/>
  <c r="B5776" i="3"/>
  <c r="J5775" i="3"/>
  <c r="I5775" i="3"/>
  <c r="H5775" i="3"/>
  <c r="E5775" i="3"/>
  <c r="B5775" i="3"/>
  <c r="J5774" i="3"/>
  <c r="I5774" i="3"/>
  <c r="H5774" i="3"/>
  <c r="E5774" i="3"/>
  <c r="B5774" i="3"/>
  <c r="J5773" i="3"/>
  <c r="I5773" i="3"/>
  <c r="H5773" i="3"/>
  <c r="E5773" i="3"/>
  <c r="B5773" i="3"/>
  <c r="J5772" i="3"/>
  <c r="I5772" i="3"/>
  <c r="H5772" i="3"/>
  <c r="E5772" i="3"/>
  <c r="B5772" i="3"/>
  <c r="J5771" i="3"/>
  <c r="I5771" i="3"/>
  <c r="H5771" i="3"/>
  <c r="E5771" i="3"/>
  <c r="B5771" i="3"/>
  <c r="J5770" i="3"/>
  <c r="I5770" i="3"/>
  <c r="H5770" i="3"/>
  <c r="E5770" i="3"/>
  <c r="B5770" i="3"/>
  <c r="J5769" i="3"/>
  <c r="I5769" i="3"/>
  <c r="H5769" i="3"/>
  <c r="E5769" i="3"/>
  <c r="B5769" i="3"/>
  <c r="J5768" i="3"/>
  <c r="I5768" i="3"/>
  <c r="H5768" i="3"/>
  <c r="E5768" i="3"/>
  <c r="B5768" i="3"/>
  <c r="J5767" i="3"/>
  <c r="I5767" i="3"/>
  <c r="H5767" i="3"/>
  <c r="E5767" i="3"/>
  <c r="B5767" i="3"/>
  <c r="J5766" i="3"/>
  <c r="I5766" i="3"/>
  <c r="H5766" i="3"/>
  <c r="E5766" i="3"/>
  <c r="B5766" i="3"/>
  <c r="J5765" i="3"/>
  <c r="I5765" i="3"/>
  <c r="H5765" i="3"/>
  <c r="E5765" i="3"/>
  <c r="B5765" i="3"/>
  <c r="J5764" i="3"/>
  <c r="I5764" i="3"/>
  <c r="H5764" i="3"/>
  <c r="E5764" i="3"/>
  <c r="B5764" i="3"/>
  <c r="J5763" i="3"/>
  <c r="I5763" i="3"/>
  <c r="H5763" i="3"/>
  <c r="E5763" i="3"/>
  <c r="B5763" i="3"/>
  <c r="J5762" i="3"/>
  <c r="I5762" i="3"/>
  <c r="H5762" i="3"/>
  <c r="E5762" i="3"/>
  <c r="B5762" i="3"/>
  <c r="J5761" i="3"/>
  <c r="I5761" i="3"/>
  <c r="H5761" i="3"/>
  <c r="E5761" i="3"/>
  <c r="B5761" i="3"/>
  <c r="J5760" i="3"/>
  <c r="I5760" i="3"/>
  <c r="H5760" i="3"/>
  <c r="E5760" i="3"/>
  <c r="B5760" i="3"/>
  <c r="J5759" i="3"/>
  <c r="I5759" i="3"/>
  <c r="H5759" i="3"/>
  <c r="E5759" i="3"/>
  <c r="B5759" i="3"/>
  <c r="J5758" i="3"/>
  <c r="I5758" i="3"/>
  <c r="H5758" i="3"/>
  <c r="E5758" i="3"/>
  <c r="B5758" i="3"/>
  <c r="J5757" i="3"/>
  <c r="I5757" i="3"/>
  <c r="H5757" i="3"/>
  <c r="E5757" i="3"/>
  <c r="B5757" i="3"/>
  <c r="J5756" i="3"/>
  <c r="I5756" i="3"/>
  <c r="H5756" i="3"/>
  <c r="E5756" i="3"/>
  <c r="B5756" i="3"/>
  <c r="J5755" i="3"/>
  <c r="I5755" i="3"/>
  <c r="H5755" i="3"/>
  <c r="E5755" i="3"/>
  <c r="B5755" i="3"/>
  <c r="J5754" i="3"/>
  <c r="I5754" i="3"/>
  <c r="H5754" i="3"/>
  <c r="E5754" i="3"/>
  <c r="B5754" i="3"/>
  <c r="J5753" i="3"/>
  <c r="I5753" i="3"/>
  <c r="H5753" i="3"/>
  <c r="E5753" i="3"/>
  <c r="B5753" i="3"/>
  <c r="J5752" i="3"/>
  <c r="I5752" i="3"/>
  <c r="H5752" i="3"/>
  <c r="E5752" i="3"/>
  <c r="B5752" i="3"/>
  <c r="J5751" i="3"/>
  <c r="I5751" i="3"/>
  <c r="H5751" i="3"/>
  <c r="E5751" i="3"/>
  <c r="B5751" i="3"/>
  <c r="J5750" i="3"/>
  <c r="I5750" i="3"/>
  <c r="H5750" i="3"/>
  <c r="E5750" i="3"/>
  <c r="B5750" i="3"/>
  <c r="J5749" i="3"/>
  <c r="I5749" i="3"/>
  <c r="H5749" i="3"/>
  <c r="E5749" i="3"/>
  <c r="B5749" i="3"/>
  <c r="J5748" i="3"/>
  <c r="I5748" i="3"/>
  <c r="H5748" i="3"/>
  <c r="E5748" i="3"/>
  <c r="B5748" i="3"/>
  <c r="J5747" i="3"/>
  <c r="I5747" i="3"/>
  <c r="H5747" i="3"/>
  <c r="E5747" i="3"/>
  <c r="B5747" i="3"/>
  <c r="J5746" i="3"/>
  <c r="I5746" i="3"/>
  <c r="H5746" i="3"/>
  <c r="E5746" i="3"/>
  <c r="B5746" i="3"/>
  <c r="J5745" i="3"/>
  <c r="I5745" i="3"/>
  <c r="H5745" i="3"/>
  <c r="E5745" i="3"/>
  <c r="B5745" i="3"/>
  <c r="J5744" i="3"/>
  <c r="I5744" i="3"/>
  <c r="H5744" i="3"/>
  <c r="E5744" i="3"/>
  <c r="B5744" i="3"/>
  <c r="J5743" i="3"/>
  <c r="I5743" i="3"/>
  <c r="H5743" i="3"/>
  <c r="E5743" i="3"/>
  <c r="B5743" i="3"/>
  <c r="J5742" i="3"/>
  <c r="I5742" i="3"/>
  <c r="H5742" i="3"/>
  <c r="E5742" i="3"/>
  <c r="B5742" i="3"/>
  <c r="J5741" i="3"/>
  <c r="I5741" i="3"/>
  <c r="H5741" i="3"/>
  <c r="E5741" i="3"/>
  <c r="B5741" i="3"/>
  <c r="J5740" i="3"/>
  <c r="I5740" i="3"/>
  <c r="H5740" i="3"/>
  <c r="E5740" i="3"/>
  <c r="B5740" i="3"/>
  <c r="J5739" i="3"/>
  <c r="I5739" i="3"/>
  <c r="H5739" i="3"/>
  <c r="E5739" i="3"/>
  <c r="B5739" i="3"/>
  <c r="J5738" i="3"/>
  <c r="I5738" i="3"/>
  <c r="H5738" i="3"/>
  <c r="E5738" i="3"/>
  <c r="B5738" i="3"/>
  <c r="J5737" i="3"/>
  <c r="I5737" i="3"/>
  <c r="H5737" i="3"/>
  <c r="E5737" i="3"/>
  <c r="B5737" i="3"/>
  <c r="J5736" i="3"/>
  <c r="I5736" i="3"/>
  <c r="H5736" i="3"/>
  <c r="E5736" i="3"/>
  <c r="B5736" i="3"/>
  <c r="J5735" i="3"/>
  <c r="I5735" i="3"/>
  <c r="H5735" i="3"/>
  <c r="E5735" i="3"/>
  <c r="B5735" i="3"/>
  <c r="J5734" i="3"/>
  <c r="I5734" i="3"/>
  <c r="H5734" i="3"/>
  <c r="E5734" i="3"/>
  <c r="B5734" i="3"/>
  <c r="J5733" i="3"/>
  <c r="I5733" i="3"/>
  <c r="H5733" i="3"/>
  <c r="E5733" i="3"/>
  <c r="B5733" i="3"/>
  <c r="J5732" i="3"/>
  <c r="I5732" i="3"/>
  <c r="H5732" i="3"/>
  <c r="E5732" i="3"/>
  <c r="B5732" i="3"/>
  <c r="J5731" i="3"/>
  <c r="I5731" i="3"/>
  <c r="H5731" i="3"/>
  <c r="E5731" i="3"/>
  <c r="B5731" i="3"/>
  <c r="J5730" i="3"/>
  <c r="I5730" i="3"/>
  <c r="H5730" i="3"/>
  <c r="E5730" i="3"/>
  <c r="B5730" i="3"/>
  <c r="J5729" i="3"/>
  <c r="I5729" i="3"/>
  <c r="H5729" i="3"/>
  <c r="E5729" i="3"/>
  <c r="B5729" i="3"/>
  <c r="J5728" i="3"/>
  <c r="I5728" i="3"/>
  <c r="H5728" i="3"/>
  <c r="E5728" i="3"/>
  <c r="B5728" i="3"/>
  <c r="J5727" i="3"/>
  <c r="I5727" i="3"/>
  <c r="H5727" i="3"/>
  <c r="E5727" i="3"/>
  <c r="B5727" i="3"/>
  <c r="J5726" i="3"/>
  <c r="I5726" i="3"/>
  <c r="H5726" i="3"/>
  <c r="E5726" i="3"/>
  <c r="B5726" i="3"/>
  <c r="J5725" i="3"/>
  <c r="I5725" i="3"/>
  <c r="H5725" i="3"/>
  <c r="E5725" i="3"/>
  <c r="B5725" i="3"/>
  <c r="J5724" i="3"/>
  <c r="I5724" i="3"/>
  <c r="H5724" i="3"/>
  <c r="E5724" i="3"/>
  <c r="B5724" i="3"/>
  <c r="J5723" i="3"/>
  <c r="I5723" i="3"/>
  <c r="H5723" i="3"/>
  <c r="E5723" i="3"/>
  <c r="B5723" i="3"/>
  <c r="J5722" i="3"/>
  <c r="I5722" i="3"/>
  <c r="H5722" i="3"/>
  <c r="E5722" i="3"/>
  <c r="B5722" i="3"/>
  <c r="J5721" i="3"/>
  <c r="I5721" i="3"/>
  <c r="H5721" i="3"/>
  <c r="E5721" i="3"/>
  <c r="B5721" i="3"/>
  <c r="J5720" i="3"/>
  <c r="I5720" i="3"/>
  <c r="H5720" i="3"/>
  <c r="E5720" i="3"/>
  <c r="B5720" i="3"/>
  <c r="J5719" i="3"/>
  <c r="I5719" i="3"/>
  <c r="H5719" i="3"/>
  <c r="E5719" i="3"/>
  <c r="B5719" i="3"/>
  <c r="J5718" i="3"/>
  <c r="I5718" i="3"/>
  <c r="H5718" i="3"/>
  <c r="E5718" i="3"/>
  <c r="B5718" i="3"/>
  <c r="J5717" i="3"/>
  <c r="I5717" i="3"/>
  <c r="H5717" i="3"/>
  <c r="E5717" i="3"/>
  <c r="B5717" i="3"/>
  <c r="J5716" i="3"/>
  <c r="I5716" i="3"/>
  <c r="H5716" i="3"/>
  <c r="E5716" i="3"/>
  <c r="B5716" i="3"/>
  <c r="J5715" i="3"/>
  <c r="I5715" i="3"/>
  <c r="H5715" i="3"/>
  <c r="E5715" i="3"/>
  <c r="B5715" i="3"/>
  <c r="J5714" i="3"/>
  <c r="I5714" i="3"/>
  <c r="H5714" i="3"/>
  <c r="E5714" i="3"/>
  <c r="B5714" i="3"/>
  <c r="J5713" i="3"/>
  <c r="I5713" i="3"/>
  <c r="H5713" i="3"/>
  <c r="E5713" i="3"/>
  <c r="B5713" i="3"/>
  <c r="J5712" i="3"/>
  <c r="I5712" i="3"/>
  <c r="H5712" i="3"/>
  <c r="E5712" i="3"/>
  <c r="B5712" i="3"/>
  <c r="J5711" i="3"/>
  <c r="I5711" i="3"/>
  <c r="H5711" i="3"/>
  <c r="E5711" i="3"/>
  <c r="B5711" i="3"/>
  <c r="J5710" i="3"/>
  <c r="I5710" i="3"/>
  <c r="H5710" i="3"/>
  <c r="E5710" i="3"/>
  <c r="B5710" i="3"/>
  <c r="J5709" i="3"/>
  <c r="I5709" i="3"/>
  <c r="H5709" i="3"/>
  <c r="E5709" i="3"/>
  <c r="B5709" i="3"/>
  <c r="J5708" i="3"/>
  <c r="I5708" i="3"/>
  <c r="H5708" i="3"/>
  <c r="E5708" i="3"/>
  <c r="B5708" i="3"/>
  <c r="J5707" i="3"/>
  <c r="I5707" i="3"/>
  <c r="H5707" i="3"/>
  <c r="E5707" i="3"/>
  <c r="B5707" i="3"/>
  <c r="J5706" i="3"/>
  <c r="I5706" i="3"/>
  <c r="H5706" i="3"/>
  <c r="E5706" i="3"/>
  <c r="B5706" i="3"/>
  <c r="J5705" i="3"/>
  <c r="I5705" i="3"/>
  <c r="H5705" i="3"/>
  <c r="E5705" i="3"/>
  <c r="B5705" i="3"/>
  <c r="J5704" i="3"/>
  <c r="I5704" i="3"/>
  <c r="H5704" i="3"/>
  <c r="E5704" i="3"/>
  <c r="B5704" i="3"/>
  <c r="J5703" i="3"/>
  <c r="I5703" i="3"/>
  <c r="H5703" i="3"/>
  <c r="E5703" i="3"/>
  <c r="B5703" i="3"/>
  <c r="J5702" i="3"/>
  <c r="I5702" i="3"/>
  <c r="H5702" i="3"/>
  <c r="E5702" i="3"/>
  <c r="B5702" i="3"/>
  <c r="J5701" i="3"/>
  <c r="I5701" i="3"/>
  <c r="H5701" i="3"/>
  <c r="E5701" i="3"/>
  <c r="B5701" i="3"/>
  <c r="J5700" i="3"/>
  <c r="I5700" i="3"/>
  <c r="H5700" i="3"/>
  <c r="E5700" i="3"/>
  <c r="B5700" i="3"/>
  <c r="J5699" i="3"/>
  <c r="I5699" i="3"/>
  <c r="H5699" i="3"/>
  <c r="E5699" i="3"/>
  <c r="B5699" i="3"/>
  <c r="J5698" i="3"/>
  <c r="I5698" i="3"/>
  <c r="H5698" i="3"/>
  <c r="E5698" i="3"/>
  <c r="B5698" i="3"/>
  <c r="J5697" i="3"/>
  <c r="I5697" i="3"/>
  <c r="H5697" i="3"/>
  <c r="E5697" i="3"/>
  <c r="B5697" i="3"/>
  <c r="J5696" i="3"/>
  <c r="I5696" i="3"/>
  <c r="H5696" i="3"/>
  <c r="E5696" i="3"/>
  <c r="B5696" i="3"/>
  <c r="J5695" i="3"/>
  <c r="I5695" i="3"/>
  <c r="H5695" i="3"/>
  <c r="E5695" i="3"/>
  <c r="B5695" i="3"/>
  <c r="J5694" i="3"/>
  <c r="I5694" i="3"/>
  <c r="H5694" i="3"/>
  <c r="E5694" i="3"/>
  <c r="B5694" i="3"/>
  <c r="J5693" i="3"/>
  <c r="I5693" i="3"/>
  <c r="H5693" i="3"/>
  <c r="E5693" i="3"/>
  <c r="B5693" i="3"/>
  <c r="J5692" i="3"/>
  <c r="I5692" i="3"/>
  <c r="H5692" i="3"/>
  <c r="E5692" i="3"/>
  <c r="B5692" i="3"/>
  <c r="J5691" i="3"/>
  <c r="I5691" i="3"/>
  <c r="H5691" i="3"/>
  <c r="E5691" i="3"/>
  <c r="B5691" i="3"/>
  <c r="J5690" i="3"/>
  <c r="I5690" i="3"/>
  <c r="H5690" i="3"/>
  <c r="E5690" i="3"/>
  <c r="B5690" i="3"/>
  <c r="J5689" i="3"/>
  <c r="I5689" i="3"/>
  <c r="H5689" i="3"/>
  <c r="E5689" i="3"/>
  <c r="B5689" i="3"/>
  <c r="J5688" i="3"/>
  <c r="I5688" i="3"/>
  <c r="H5688" i="3"/>
  <c r="E5688" i="3"/>
  <c r="B5688" i="3"/>
  <c r="J5687" i="3"/>
  <c r="I5687" i="3"/>
  <c r="H5687" i="3"/>
  <c r="E5687" i="3"/>
  <c r="B5687" i="3"/>
  <c r="J5686" i="3"/>
  <c r="I5686" i="3"/>
  <c r="H5686" i="3"/>
  <c r="E5686" i="3"/>
  <c r="B5686" i="3"/>
  <c r="J5685" i="3"/>
  <c r="I5685" i="3"/>
  <c r="H5685" i="3"/>
  <c r="E5685" i="3"/>
  <c r="B5685" i="3"/>
  <c r="J5684" i="3"/>
  <c r="I5684" i="3"/>
  <c r="H5684" i="3"/>
  <c r="E5684" i="3"/>
  <c r="B5684" i="3"/>
  <c r="J5683" i="3"/>
  <c r="I5683" i="3"/>
  <c r="H5683" i="3"/>
  <c r="E5683" i="3"/>
  <c r="B5683" i="3"/>
  <c r="J5682" i="3"/>
  <c r="I5682" i="3"/>
  <c r="H5682" i="3"/>
  <c r="E5682" i="3"/>
  <c r="B5682" i="3"/>
  <c r="J5681" i="3"/>
  <c r="I5681" i="3"/>
  <c r="H5681" i="3"/>
  <c r="E5681" i="3"/>
  <c r="B5681" i="3"/>
  <c r="J5680" i="3"/>
  <c r="I5680" i="3"/>
  <c r="H5680" i="3"/>
  <c r="E5680" i="3"/>
  <c r="B5680" i="3"/>
  <c r="J5679" i="3"/>
  <c r="I5679" i="3"/>
  <c r="H5679" i="3"/>
  <c r="E5679" i="3"/>
  <c r="B5679" i="3"/>
  <c r="J5678" i="3"/>
  <c r="I5678" i="3"/>
  <c r="H5678" i="3"/>
  <c r="E5678" i="3"/>
  <c r="B5678" i="3"/>
  <c r="J5677" i="3"/>
  <c r="I5677" i="3"/>
  <c r="H5677" i="3"/>
  <c r="E5677" i="3"/>
  <c r="B5677" i="3"/>
  <c r="J5676" i="3"/>
  <c r="I5676" i="3"/>
  <c r="H5676" i="3"/>
  <c r="E5676" i="3"/>
  <c r="B5676" i="3"/>
  <c r="J5675" i="3"/>
  <c r="I5675" i="3"/>
  <c r="H5675" i="3"/>
  <c r="E5675" i="3"/>
  <c r="B5675" i="3"/>
  <c r="J5674" i="3"/>
  <c r="I5674" i="3"/>
  <c r="H5674" i="3"/>
  <c r="E5674" i="3"/>
  <c r="B5674" i="3"/>
  <c r="J5673" i="3"/>
  <c r="I5673" i="3"/>
  <c r="H5673" i="3"/>
  <c r="E5673" i="3"/>
  <c r="B5673" i="3"/>
  <c r="J5672" i="3"/>
  <c r="I5672" i="3"/>
  <c r="H5672" i="3"/>
  <c r="E5672" i="3"/>
  <c r="B5672" i="3"/>
  <c r="J5671" i="3"/>
  <c r="I5671" i="3"/>
  <c r="H5671" i="3"/>
  <c r="E5671" i="3"/>
  <c r="B5671" i="3"/>
  <c r="J5670" i="3"/>
  <c r="I5670" i="3"/>
  <c r="H5670" i="3"/>
  <c r="E5670" i="3"/>
  <c r="B5670" i="3"/>
  <c r="J5669" i="3"/>
  <c r="I5669" i="3"/>
  <c r="H5669" i="3"/>
  <c r="E5669" i="3"/>
  <c r="B5669" i="3"/>
  <c r="J5668" i="3"/>
  <c r="I5668" i="3"/>
  <c r="H5668" i="3"/>
  <c r="E5668" i="3"/>
  <c r="B5668" i="3"/>
  <c r="J5667" i="3"/>
  <c r="I5667" i="3"/>
  <c r="H5667" i="3"/>
  <c r="E5667" i="3"/>
  <c r="B5667" i="3"/>
  <c r="J5666" i="3"/>
  <c r="I5666" i="3"/>
  <c r="H5666" i="3"/>
  <c r="E5666" i="3"/>
  <c r="B5666" i="3"/>
  <c r="J5665" i="3"/>
  <c r="I5665" i="3"/>
  <c r="H5665" i="3"/>
  <c r="E5665" i="3"/>
  <c r="B5665" i="3"/>
  <c r="J5664" i="3"/>
  <c r="I5664" i="3"/>
  <c r="H5664" i="3"/>
  <c r="E5664" i="3"/>
  <c r="B5664" i="3"/>
  <c r="J5663" i="3"/>
  <c r="I5663" i="3"/>
  <c r="H5663" i="3"/>
  <c r="E5663" i="3"/>
  <c r="B5663" i="3"/>
  <c r="J5662" i="3"/>
  <c r="I5662" i="3"/>
  <c r="H5662" i="3"/>
  <c r="E5662" i="3"/>
  <c r="B5662" i="3"/>
  <c r="J5661" i="3"/>
  <c r="I5661" i="3"/>
  <c r="H5661" i="3"/>
  <c r="E5661" i="3"/>
  <c r="B5661" i="3"/>
  <c r="J5660" i="3"/>
  <c r="I5660" i="3"/>
  <c r="H5660" i="3"/>
  <c r="E5660" i="3"/>
  <c r="B5660" i="3"/>
  <c r="J5659" i="3"/>
  <c r="I5659" i="3"/>
  <c r="H5659" i="3"/>
  <c r="E5659" i="3"/>
  <c r="B5659" i="3"/>
  <c r="J5658" i="3"/>
  <c r="I5658" i="3"/>
  <c r="H5658" i="3"/>
  <c r="E5658" i="3"/>
  <c r="B5658" i="3"/>
  <c r="J5657" i="3"/>
  <c r="I5657" i="3"/>
  <c r="H5657" i="3"/>
  <c r="E5657" i="3"/>
  <c r="B5657" i="3"/>
  <c r="J5656" i="3"/>
  <c r="I5656" i="3"/>
  <c r="H5656" i="3"/>
  <c r="E5656" i="3"/>
  <c r="B5656" i="3"/>
  <c r="J5655" i="3"/>
  <c r="I5655" i="3"/>
  <c r="H5655" i="3"/>
  <c r="E5655" i="3"/>
  <c r="B5655" i="3"/>
  <c r="J5654" i="3"/>
  <c r="I5654" i="3"/>
  <c r="H5654" i="3"/>
  <c r="E5654" i="3"/>
  <c r="B5654" i="3"/>
  <c r="J5653" i="3"/>
  <c r="I5653" i="3"/>
  <c r="H5653" i="3"/>
  <c r="E5653" i="3"/>
  <c r="B5653" i="3"/>
  <c r="J5652" i="3"/>
  <c r="I5652" i="3"/>
  <c r="H5652" i="3"/>
  <c r="E5652" i="3"/>
  <c r="B5652" i="3"/>
  <c r="J5651" i="3"/>
  <c r="I5651" i="3"/>
  <c r="H5651" i="3"/>
  <c r="E5651" i="3"/>
  <c r="B5651" i="3"/>
  <c r="J5650" i="3"/>
  <c r="I5650" i="3"/>
  <c r="H5650" i="3"/>
  <c r="E5650" i="3"/>
  <c r="B5650" i="3"/>
  <c r="J5649" i="3"/>
  <c r="I5649" i="3"/>
  <c r="H5649" i="3"/>
  <c r="E5649" i="3"/>
  <c r="B5649" i="3"/>
  <c r="J5648" i="3"/>
  <c r="I5648" i="3"/>
  <c r="H5648" i="3"/>
  <c r="E5648" i="3"/>
  <c r="B5648" i="3"/>
  <c r="J5647" i="3"/>
  <c r="I5647" i="3"/>
  <c r="H5647" i="3"/>
  <c r="E5647" i="3"/>
  <c r="B5647" i="3"/>
  <c r="J5646" i="3"/>
  <c r="I5646" i="3"/>
  <c r="H5646" i="3"/>
  <c r="E5646" i="3"/>
  <c r="B5646" i="3"/>
  <c r="J5645" i="3"/>
  <c r="I5645" i="3"/>
  <c r="H5645" i="3"/>
  <c r="E5645" i="3"/>
  <c r="B5645" i="3"/>
  <c r="J5644" i="3"/>
  <c r="I5644" i="3"/>
  <c r="H5644" i="3"/>
  <c r="E5644" i="3"/>
  <c r="B5644" i="3"/>
  <c r="J5643" i="3"/>
  <c r="I5643" i="3"/>
  <c r="H5643" i="3"/>
  <c r="E5643" i="3"/>
  <c r="B5643" i="3"/>
  <c r="J5642" i="3"/>
  <c r="I5642" i="3"/>
  <c r="H5642" i="3"/>
  <c r="E5642" i="3"/>
  <c r="B5642" i="3"/>
  <c r="J5641" i="3"/>
  <c r="I5641" i="3"/>
  <c r="H5641" i="3"/>
  <c r="E5641" i="3"/>
  <c r="B5641" i="3"/>
  <c r="J5640" i="3"/>
  <c r="I5640" i="3"/>
  <c r="H5640" i="3"/>
  <c r="E5640" i="3"/>
  <c r="B5640" i="3"/>
  <c r="J5639" i="3"/>
  <c r="I5639" i="3"/>
  <c r="H5639" i="3"/>
  <c r="E5639" i="3"/>
  <c r="B5639" i="3"/>
  <c r="J5638" i="3"/>
  <c r="I5638" i="3"/>
  <c r="H5638" i="3"/>
  <c r="E5638" i="3"/>
  <c r="B5638" i="3"/>
  <c r="J5637" i="3"/>
  <c r="I5637" i="3"/>
  <c r="H5637" i="3"/>
  <c r="E5637" i="3"/>
  <c r="B5637" i="3"/>
  <c r="J5636" i="3"/>
  <c r="I5636" i="3"/>
  <c r="H5636" i="3"/>
  <c r="E5636" i="3"/>
  <c r="B5636" i="3"/>
  <c r="J5635" i="3"/>
  <c r="I5635" i="3"/>
  <c r="H5635" i="3"/>
  <c r="E5635" i="3"/>
  <c r="B5635" i="3"/>
  <c r="J5634" i="3"/>
  <c r="I5634" i="3"/>
  <c r="H5634" i="3"/>
  <c r="E5634" i="3"/>
  <c r="B5634" i="3"/>
  <c r="J5633" i="3"/>
  <c r="I5633" i="3"/>
  <c r="H5633" i="3"/>
  <c r="E5633" i="3"/>
  <c r="B5633" i="3"/>
  <c r="J5632" i="3"/>
  <c r="I5632" i="3"/>
  <c r="H5632" i="3"/>
  <c r="E5632" i="3"/>
  <c r="B5632" i="3"/>
  <c r="J5631" i="3"/>
  <c r="I5631" i="3"/>
  <c r="H5631" i="3"/>
  <c r="E5631" i="3"/>
  <c r="B5631" i="3"/>
  <c r="J5630" i="3"/>
  <c r="I5630" i="3"/>
  <c r="H5630" i="3"/>
  <c r="E5630" i="3"/>
  <c r="B5630" i="3"/>
  <c r="J5629" i="3"/>
  <c r="I5629" i="3"/>
  <c r="H5629" i="3"/>
  <c r="E5629" i="3"/>
  <c r="B5629" i="3"/>
  <c r="J5628" i="3"/>
  <c r="I5628" i="3"/>
  <c r="H5628" i="3"/>
  <c r="E5628" i="3"/>
  <c r="B5628" i="3"/>
  <c r="J5627" i="3"/>
  <c r="I5627" i="3"/>
  <c r="H5627" i="3"/>
  <c r="E5627" i="3"/>
  <c r="B5627" i="3"/>
  <c r="J5626" i="3"/>
  <c r="I5626" i="3"/>
  <c r="H5626" i="3"/>
  <c r="E5626" i="3"/>
  <c r="B5626" i="3"/>
  <c r="J5625" i="3"/>
  <c r="I5625" i="3"/>
  <c r="H5625" i="3"/>
  <c r="E5625" i="3"/>
  <c r="B5625" i="3"/>
  <c r="J5624" i="3"/>
  <c r="I5624" i="3"/>
  <c r="H5624" i="3"/>
  <c r="E5624" i="3"/>
  <c r="B5624" i="3"/>
  <c r="J5623" i="3"/>
  <c r="I5623" i="3"/>
  <c r="H5623" i="3"/>
  <c r="E5623" i="3"/>
  <c r="B5623" i="3"/>
  <c r="J5622" i="3"/>
  <c r="I5622" i="3"/>
  <c r="H5622" i="3"/>
  <c r="E5622" i="3"/>
  <c r="B5622" i="3"/>
  <c r="J5621" i="3"/>
  <c r="I5621" i="3"/>
  <c r="H5621" i="3"/>
  <c r="E5621" i="3"/>
  <c r="B5621" i="3"/>
  <c r="J5620" i="3"/>
  <c r="I5620" i="3"/>
  <c r="H5620" i="3"/>
  <c r="E5620" i="3"/>
  <c r="B5620" i="3"/>
  <c r="J5619" i="3"/>
  <c r="I5619" i="3"/>
  <c r="H5619" i="3"/>
  <c r="E5619" i="3"/>
  <c r="B5619" i="3"/>
  <c r="J5618" i="3"/>
  <c r="I5618" i="3"/>
  <c r="H5618" i="3"/>
  <c r="E5618" i="3"/>
  <c r="B5618" i="3"/>
  <c r="J5617" i="3"/>
  <c r="I5617" i="3"/>
  <c r="H5617" i="3"/>
  <c r="E5617" i="3"/>
  <c r="B5617" i="3"/>
  <c r="J5616" i="3"/>
  <c r="I5616" i="3"/>
  <c r="H5616" i="3"/>
  <c r="E5616" i="3"/>
  <c r="B5616" i="3"/>
  <c r="J5615" i="3"/>
  <c r="I5615" i="3"/>
  <c r="H5615" i="3"/>
  <c r="E5615" i="3"/>
  <c r="B5615" i="3"/>
  <c r="J5614" i="3"/>
  <c r="I5614" i="3"/>
  <c r="H5614" i="3"/>
  <c r="E5614" i="3"/>
  <c r="B5614" i="3"/>
  <c r="J5613" i="3"/>
  <c r="I5613" i="3"/>
  <c r="H5613" i="3"/>
  <c r="E5613" i="3"/>
  <c r="B5613" i="3"/>
  <c r="J5612" i="3"/>
  <c r="I5612" i="3"/>
  <c r="H5612" i="3"/>
  <c r="E5612" i="3"/>
  <c r="B5612" i="3"/>
  <c r="J5611" i="3"/>
  <c r="I5611" i="3"/>
  <c r="H5611" i="3"/>
  <c r="E5611" i="3"/>
  <c r="B5611" i="3"/>
  <c r="J5610" i="3"/>
  <c r="I5610" i="3"/>
  <c r="H5610" i="3"/>
  <c r="E5610" i="3"/>
  <c r="B5610" i="3"/>
  <c r="J5609" i="3"/>
  <c r="I5609" i="3"/>
  <c r="H5609" i="3"/>
  <c r="E5609" i="3"/>
  <c r="B5609" i="3"/>
  <c r="J5608" i="3"/>
  <c r="I5608" i="3"/>
  <c r="H5608" i="3"/>
  <c r="E5608" i="3"/>
  <c r="B5608" i="3"/>
  <c r="J5607" i="3"/>
  <c r="I5607" i="3"/>
  <c r="H5607" i="3"/>
  <c r="E5607" i="3"/>
  <c r="B5607" i="3"/>
  <c r="J5606" i="3"/>
  <c r="I5606" i="3"/>
  <c r="H5606" i="3"/>
  <c r="E5606" i="3"/>
  <c r="B5606" i="3"/>
  <c r="J5605" i="3"/>
  <c r="I5605" i="3"/>
  <c r="H5605" i="3"/>
  <c r="E5605" i="3"/>
  <c r="B5605" i="3"/>
  <c r="J5604" i="3"/>
  <c r="I5604" i="3"/>
  <c r="H5604" i="3"/>
  <c r="E5604" i="3"/>
  <c r="B5604" i="3"/>
  <c r="J5603" i="3"/>
  <c r="I5603" i="3"/>
  <c r="H5603" i="3"/>
  <c r="E5603" i="3"/>
  <c r="B5603" i="3"/>
  <c r="J5602" i="3"/>
  <c r="I5602" i="3"/>
  <c r="H5602" i="3"/>
  <c r="E5602" i="3"/>
  <c r="B5602" i="3"/>
  <c r="J5601" i="3"/>
  <c r="I5601" i="3"/>
  <c r="H5601" i="3"/>
  <c r="E5601" i="3"/>
  <c r="B5601" i="3"/>
  <c r="J5600" i="3"/>
  <c r="I5600" i="3"/>
  <c r="H5600" i="3"/>
  <c r="E5600" i="3"/>
  <c r="B5600" i="3"/>
  <c r="J5599" i="3"/>
  <c r="I5599" i="3"/>
  <c r="H5599" i="3"/>
  <c r="E5599" i="3"/>
  <c r="B5599" i="3"/>
  <c r="J5598" i="3"/>
  <c r="I5598" i="3"/>
  <c r="H5598" i="3"/>
  <c r="E5598" i="3"/>
  <c r="B5598" i="3"/>
  <c r="J5597" i="3"/>
  <c r="I5597" i="3"/>
  <c r="H5597" i="3"/>
  <c r="E5597" i="3"/>
  <c r="B5597" i="3"/>
  <c r="J5596" i="3"/>
  <c r="I5596" i="3"/>
  <c r="H5596" i="3"/>
  <c r="E5596" i="3"/>
  <c r="B5596" i="3"/>
  <c r="J5595" i="3"/>
  <c r="I5595" i="3"/>
  <c r="H5595" i="3"/>
  <c r="E5595" i="3"/>
  <c r="B5595" i="3"/>
  <c r="J5594" i="3"/>
  <c r="I5594" i="3"/>
  <c r="H5594" i="3"/>
  <c r="E5594" i="3"/>
  <c r="B5594" i="3"/>
  <c r="J5593" i="3"/>
  <c r="I5593" i="3"/>
  <c r="H5593" i="3"/>
  <c r="E5593" i="3"/>
  <c r="B5593" i="3"/>
  <c r="J5592" i="3"/>
  <c r="I5592" i="3"/>
  <c r="H5592" i="3"/>
  <c r="E5592" i="3"/>
  <c r="B5592" i="3"/>
  <c r="J5591" i="3"/>
  <c r="I5591" i="3"/>
  <c r="H5591" i="3"/>
  <c r="E5591" i="3"/>
  <c r="B5591" i="3"/>
  <c r="J5590" i="3"/>
  <c r="I5590" i="3"/>
  <c r="H5590" i="3"/>
  <c r="E5590" i="3"/>
  <c r="B5590" i="3"/>
  <c r="J5589" i="3"/>
  <c r="I5589" i="3"/>
  <c r="H5589" i="3"/>
  <c r="E5589" i="3"/>
  <c r="B5589" i="3"/>
  <c r="J5588" i="3"/>
  <c r="I5588" i="3"/>
  <c r="H5588" i="3"/>
  <c r="E5588" i="3"/>
  <c r="B5588" i="3"/>
  <c r="J5587" i="3"/>
  <c r="I5587" i="3"/>
  <c r="H5587" i="3"/>
  <c r="E5587" i="3"/>
  <c r="B5587" i="3"/>
  <c r="J5586" i="3"/>
  <c r="I5586" i="3"/>
  <c r="H5586" i="3"/>
  <c r="E5586" i="3"/>
  <c r="B5586" i="3"/>
  <c r="J5585" i="3"/>
  <c r="I5585" i="3"/>
  <c r="H5585" i="3"/>
  <c r="E5585" i="3"/>
  <c r="B5585" i="3"/>
  <c r="J5584" i="3"/>
  <c r="I5584" i="3"/>
  <c r="H5584" i="3"/>
  <c r="E5584" i="3"/>
  <c r="B5584" i="3"/>
  <c r="J5583" i="3"/>
  <c r="I5583" i="3"/>
  <c r="H5583" i="3"/>
  <c r="E5583" i="3"/>
  <c r="B5583" i="3"/>
  <c r="J5582" i="3"/>
  <c r="I5582" i="3"/>
  <c r="H5582" i="3"/>
  <c r="E5582" i="3"/>
  <c r="B5582" i="3"/>
  <c r="J5581" i="3"/>
  <c r="I5581" i="3"/>
  <c r="H5581" i="3"/>
  <c r="E5581" i="3"/>
  <c r="B5581" i="3"/>
  <c r="J5580" i="3"/>
  <c r="I5580" i="3"/>
  <c r="H5580" i="3"/>
  <c r="E5580" i="3"/>
  <c r="B5580" i="3"/>
  <c r="J5579" i="3"/>
  <c r="I5579" i="3"/>
  <c r="H5579" i="3"/>
  <c r="E5579" i="3"/>
  <c r="B5579" i="3"/>
  <c r="J5578" i="3"/>
  <c r="I5578" i="3"/>
  <c r="H5578" i="3"/>
  <c r="E5578" i="3"/>
  <c r="B5578" i="3"/>
  <c r="J5577" i="3"/>
  <c r="I5577" i="3"/>
  <c r="H5577" i="3"/>
  <c r="E5577" i="3"/>
  <c r="B5577" i="3"/>
  <c r="J5576" i="3"/>
  <c r="I5576" i="3"/>
  <c r="H5576" i="3"/>
  <c r="E5576" i="3"/>
  <c r="B5576" i="3"/>
  <c r="J5575" i="3"/>
  <c r="I5575" i="3"/>
  <c r="H5575" i="3"/>
  <c r="E5575" i="3"/>
  <c r="B5575" i="3"/>
  <c r="J5574" i="3"/>
  <c r="I5574" i="3"/>
  <c r="H5574" i="3"/>
  <c r="E5574" i="3"/>
  <c r="B5574" i="3"/>
  <c r="J5573" i="3"/>
  <c r="I5573" i="3"/>
  <c r="H5573" i="3"/>
  <c r="E5573" i="3"/>
  <c r="B5573" i="3"/>
  <c r="J5572" i="3"/>
  <c r="I5572" i="3"/>
  <c r="H5572" i="3"/>
  <c r="E5572" i="3"/>
  <c r="B5572" i="3"/>
  <c r="J5571" i="3"/>
  <c r="I5571" i="3"/>
  <c r="H5571" i="3"/>
  <c r="E5571" i="3"/>
  <c r="B5571" i="3"/>
  <c r="J5570" i="3"/>
  <c r="I5570" i="3"/>
  <c r="H5570" i="3"/>
  <c r="E5570" i="3"/>
  <c r="B5570" i="3"/>
  <c r="J5569" i="3"/>
  <c r="I5569" i="3"/>
  <c r="H5569" i="3"/>
  <c r="E5569" i="3"/>
  <c r="B5569" i="3"/>
  <c r="J5568" i="3"/>
  <c r="I5568" i="3"/>
  <c r="H5568" i="3"/>
  <c r="E5568" i="3"/>
  <c r="B5568" i="3"/>
  <c r="J5567" i="3"/>
  <c r="I5567" i="3"/>
  <c r="H5567" i="3"/>
  <c r="E5567" i="3"/>
  <c r="B5567" i="3"/>
  <c r="J5566" i="3"/>
  <c r="I5566" i="3"/>
  <c r="H5566" i="3"/>
  <c r="E5566" i="3"/>
  <c r="B5566" i="3"/>
  <c r="J5565" i="3"/>
  <c r="I5565" i="3"/>
  <c r="H5565" i="3"/>
  <c r="E5565" i="3"/>
  <c r="B5565" i="3"/>
  <c r="J5564" i="3"/>
  <c r="I5564" i="3"/>
  <c r="H5564" i="3"/>
  <c r="E5564" i="3"/>
  <c r="B5564" i="3"/>
  <c r="J5563" i="3"/>
  <c r="I5563" i="3"/>
  <c r="H5563" i="3"/>
  <c r="E5563" i="3"/>
  <c r="B5563" i="3"/>
  <c r="J5562" i="3"/>
  <c r="I5562" i="3"/>
  <c r="H5562" i="3"/>
  <c r="E5562" i="3"/>
  <c r="B5562" i="3"/>
  <c r="J5561" i="3"/>
  <c r="I5561" i="3"/>
  <c r="H5561" i="3"/>
  <c r="E5561" i="3"/>
  <c r="B5561" i="3"/>
  <c r="J5560" i="3"/>
  <c r="I5560" i="3"/>
  <c r="H5560" i="3"/>
  <c r="E5560" i="3"/>
  <c r="B5560" i="3"/>
  <c r="J5559" i="3"/>
  <c r="I5559" i="3"/>
  <c r="H5559" i="3"/>
  <c r="E5559" i="3"/>
  <c r="B5559" i="3"/>
  <c r="J5558" i="3"/>
  <c r="I5558" i="3"/>
  <c r="H5558" i="3"/>
  <c r="E5558" i="3"/>
  <c r="B5558" i="3"/>
  <c r="J5557" i="3"/>
  <c r="I5557" i="3"/>
  <c r="H5557" i="3"/>
  <c r="E5557" i="3"/>
  <c r="B5557" i="3"/>
  <c r="J5556" i="3"/>
  <c r="I5556" i="3"/>
  <c r="H5556" i="3"/>
  <c r="E5556" i="3"/>
  <c r="B5556" i="3"/>
  <c r="J5555" i="3"/>
  <c r="I5555" i="3"/>
  <c r="H5555" i="3"/>
  <c r="E5555" i="3"/>
  <c r="B5555" i="3"/>
  <c r="J5554" i="3"/>
  <c r="I5554" i="3"/>
  <c r="H5554" i="3"/>
  <c r="E5554" i="3"/>
  <c r="B5554" i="3"/>
  <c r="J5553" i="3"/>
  <c r="I5553" i="3"/>
  <c r="H5553" i="3"/>
  <c r="E5553" i="3"/>
  <c r="B5553" i="3"/>
  <c r="J5552" i="3"/>
  <c r="I5552" i="3"/>
  <c r="H5552" i="3"/>
  <c r="E5552" i="3"/>
  <c r="B5552" i="3"/>
  <c r="J5551" i="3"/>
  <c r="I5551" i="3"/>
  <c r="H5551" i="3"/>
  <c r="E5551" i="3"/>
  <c r="B5551" i="3"/>
  <c r="J5550" i="3"/>
  <c r="I5550" i="3"/>
  <c r="H5550" i="3"/>
  <c r="E5550" i="3"/>
  <c r="B5550" i="3"/>
  <c r="J5549" i="3"/>
  <c r="I5549" i="3"/>
  <c r="H5549" i="3"/>
  <c r="E5549" i="3"/>
  <c r="B5549" i="3"/>
  <c r="J5548" i="3"/>
  <c r="I5548" i="3"/>
  <c r="H5548" i="3"/>
  <c r="E5548" i="3"/>
  <c r="B5548" i="3"/>
  <c r="J5547" i="3"/>
  <c r="I5547" i="3"/>
  <c r="H5547" i="3"/>
  <c r="E5547" i="3"/>
  <c r="B5547" i="3"/>
  <c r="J5546" i="3"/>
  <c r="I5546" i="3"/>
  <c r="H5546" i="3"/>
  <c r="E5546" i="3"/>
  <c r="B5546" i="3"/>
  <c r="J5545" i="3"/>
  <c r="I5545" i="3"/>
  <c r="H5545" i="3"/>
  <c r="E5545" i="3"/>
  <c r="B5545" i="3"/>
  <c r="J5544" i="3"/>
  <c r="I5544" i="3"/>
  <c r="H5544" i="3"/>
  <c r="E5544" i="3"/>
  <c r="B5544" i="3"/>
  <c r="J5543" i="3"/>
  <c r="I5543" i="3"/>
  <c r="H5543" i="3"/>
  <c r="E5543" i="3"/>
  <c r="B5543" i="3"/>
  <c r="J5542" i="3"/>
  <c r="I5542" i="3"/>
  <c r="H5542" i="3"/>
  <c r="E5542" i="3"/>
  <c r="B5542" i="3"/>
  <c r="J5541" i="3"/>
  <c r="I5541" i="3"/>
  <c r="H5541" i="3"/>
  <c r="E5541" i="3"/>
  <c r="B5541" i="3"/>
  <c r="J5540" i="3"/>
  <c r="I5540" i="3"/>
  <c r="H5540" i="3"/>
  <c r="E5540" i="3"/>
  <c r="B5540" i="3"/>
  <c r="J5539" i="3"/>
  <c r="I5539" i="3"/>
  <c r="H5539" i="3"/>
  <c r="E5539" i="3"/>
  <c r="B5539" i="3"/>
  <c r="J5538" i="3"/>
  <c r="I5538" i="3"/>
  <c r="H5538" i="3"/>
  <c r="E5538" i="3"/>
  <c r="B5538" i="3"/>
  <c r="J5537" i="3"/>
  <c r="I5537" i="3"/>
  <c r="H5537" i="3"/>
  <c r="E5537" i="3"/>
  <c r="B5537" i="3"/>
  <c r="J5536" i="3"/>
  <c r="I5536" i="3"/>
  <c r="H5536" i="3"/>
  <c r="E5536" i="3"/>
  <c r="B5536" i="3"/>
  <c r="J5535" i="3"/>
  <c r="I5535" i="3"/>
  <c r="H5535" i="3"/>
  <c r="E5535" i="3"/>
  <c r="B5535" i="3"/>
  <c r="J5534" i="3"/>
  <c r="I5534" i="3"/>
  <c r="H5534" i="3"/>
  <c r="E5534" i="3"/>
  <c r="B5534" i="3"/>
  <c r="J5533" i="3"/>
  <c r="I5533" i="3"/>
  <c r="H5533" i="3"/>
  <c r="E5533" i="3"/>
  <c r="B5533" i="3"/>
  <c r="J5532" i="3"/>
  <c r="I5532" i="3"/>
  <c r="H5532" i="3"/>
  <c r="E5532" i="3"/>
  <c r="B5532" i="3"/>
  <c r="J5531" i="3"/>
  <c r="I5531" i="3"/>
  <c r="H5531" i="3"/>
  <c r="E5531" i="3"/>
  <c r="B5531" i="3"/>
  <c r="J5530" i="3"/>
  <c r="I5530" i="3"/>
  <c r="H5530" i="3"/>
  <c r="E5530" i="3"/>
  <c r="B5530" i="3"/>
  <c r="J5529" i="3"/>
  <c r="I5529" i="3"/>
  <c r="H5529" i="3"/>
  <c r="E5529" i="3"/>
  <c r="B5529" i="3"/>
  <c r="J5528" i="3"/>
  <c r="I5528" i="3"/>
  <c r="H5528" i="3"/>
  <c r="E5528" i="3"/>
  <c r="B5528" i="3"/>
  <c r="J5527" i="3"/>
  <c r="I5527" i="3"/>
  <c r="H5527" i="3"/>
  <c r="E5527" i="3"/>
  <c r="B5527" i="3"/>
  <c r="J5526" i="3"/>
  <c r="I5526" i="3"/>
  <c r="H5526" i="3"/>
  <c r="E5526" i="3"/>
  <c r="B5526" i="3"/>
  <c r="J5525" i="3"/>
  <c r="I5525" i="3"/>
  <c r="H5525" i="3"/>
  <c r="E5525" i="3"/>
  <c r="B5525" i="3"/>
  <c r="J5524" i="3"/>
  <c r="I5524" i="3"/>
  <c r="H5524" i="3"/>
  <c r="E5524" i="3"/>
  <c r="B5524" i="3"/>
  <c r="J5523" i="3"/>
  <c r="I5523" i="3"/>
  <c r="H5523" i="3"/>
  <c r="E5523" i="3"/>
  <c r="B5523" i="3"/>
  <c r="J5522" i="3"/>
  <c r="I5522" i="3"/>
  <c r="H5522" i="3"/>
  <c r="E5522" i="3"/>
  <c r="B5522" i="3"/>
  <c r="J5521" i="3"/>
  <c r="I5521" i="3"/>
  <c r="H5521" i="3"/>
  <c r="E5521" i="3"/>
  <c r="B5521" i="3"/>
  <c r="J5520" i="3"/>
  <c r="I5520" i="3"/>
  <c r="H5520" i="3"/>
  <c r="E5520" i="3"/>
  <c r="B5520" i="3"/>
  <c r="J5519" i="3"/>
  <c r="I5519" i="3"/>
  <c r="H5519" i="3"/>
  <c r="E5519" i="3"/>
  <c r="B5519" i="3"/>
  <c r="J5518" i="3"/>
  <c r="I5518" i="3"/>
  <c r="H5518" i="3"/>
  <c r="E5518" i="3"/>
  <c r="B5518" i="3"/>
  <c r="J5517" i="3"/>
  <c r="I5517" i="3"/>
  <c r="H5517" i="3"/>
  <c r="E5517" i="3"/>
  <c r="B5517" i="3"/>
  <c r="J5516" i="3"/>
  <c r="I5516" i="3"/>
  <c r="H5516" i="3"/>
  <c r="E5516" i="3"/>
  <c r="B5516" i="3"/>
  <c r="J5515" i="3"/>
  <c r="I5515" i="3"/>
  <c r="H5515" i="3"/>
  <c r="E5515" i="3"/>
  <c r="B5515" i="3"/>
  <c r="J5514" i="3"/>
  <c r="I5514" i="3"/>
  <c r="H5514" i="3"/>
  <c r="E5514" i="3"/>
  <c r="B5514" i="3"/>
  <c r="J5513" i="3"/>
  <c r="I5513" i="3"/>
  <c r="H5513" i="3"/>
  <c r="E5513" i="3"/>
  <c r="B5513" i="3"/>
  <c r="J5512" i="3"/>
  <c r="I5512" i="3"/>
  <c r="H5512" i="3"/>
  <c r="E5512" i="3"/>
  <c r="B5512" i="3"/>
  <c r="J5511" i="3"/>
  <c r="I5511" i="3"/>
  <c r="H5511" i="3"/>
  <c r="E5511" i="3"/>
  <c r="B5511" i="3"/>
  <c r="J5510" i="3"/>
  <c r="I5510" i="3"/>
  <c r="H5510" i="3"/>
  <c r="E5510" i="3"/>
  <c r="B5510" i="3"/>
  <c r="J5509" i="3"/>
  <c r="I5509" i="3"/>
  <c r="H5509" i="3"/>
  <c r="E5509" i="3"/>
  <c r="B5509" i="3"/>
  <c r="J5508" i="3"/>
  <c r="I5508" i="3"/>
  <c r="H5508" i="3"/>
  <c r="E5508" i="3"/>
  <c r="B5508" i="3"/>
  <c r="J5507" i="3"/>
  <c r="I5507" i="3"/>
  <c r="H5507" i="3"/>
  <c r="E5507" i="3"/>
  <c r="B5507" i="3"/>
  <c r="J5506" i="3"/>
  <c r="I5506" i="3"/>
  <c r="H5506" i="3"/>
  <c r="E5506" i="3"/>
  <c r="B5506" i="3"/>
  <c r="J5505" i="3"/>
  <c r="I5505" i="3"/>
  <c r="H5505" i="3"/>
  <c r="E5505" i="3"/>
  <c r="B5505" i="3"/>
  <c r="J5504" i="3"/>
  <c r="I5504" i="3"/>
  <c r="H5504" i="3"/>
  <c r="E5504" i="3"/>
  <c r="B5504" i="3"/>
  <c r="J5503" i="3"/>
  <c r="I5503" i="3"/>
  <c r="H5503" i="3"/>
  <c r="E5503" i="3"/>
  <c r="B5503" i="3"/>
  <c r="J5502" i="3"/>
  <c r="I5502" i="3"/>
  <c r="H5502" i="3"/>
  <c r="E5502" i="3"/>
  <c r="B5502" i="3"/>
  <c r="J5501" i="3"/>
  <c r="I5501" i="3"/>
  <c r="H5501" i="3"/>
  <c r="E5501" i="3"/>
  <c r="B5501" i="3"/>
  <c r="J5500" i="3"/>
  <c r="I5500" i="3"/>
  <c r="H5500" i="3"/>
  <c r="E5500" i="3"/>
  <c r="B5500" i="3"/>
  <c r="J5499" i="3"/>
  <c r="I5499" i="3"/>
  <c r="H5499" i="3"/>
  <c r="E5499" i="3"/>
  <c r="B5499" i="3"/>
  <c r="J5498" i="3"/>
  <c r="I5498" i="3"/>
  <c r="H5498" i="3"/>
  <c r="E5498" i="3"/>
  <c r="B5498" i="3"/>
  <c r="J5497" i="3"/>
  <c r="I5497" i="3"/>
  <c r="H5497" i="3"/>
  <c r="E5497" i="3"/>
  <c r="B5497" i="3"/>
  <c r="J5496" i="3"/>
  <c r="I5496" i="3"/>
  <c r="H5496" i="3"/>
  <c r="E5496" i="3"/>
  <c r="B5496" i="3"/>
  <c r="J5495" i="3"/>
  <c r="I5495" i="3"/>
  <c r="H5495" i="3"/>
  <c r="E5495" i="3"/>
  <c r="B5495" i="3"/>
  <c r="J5494" i="3"/>
  <c r="I5494" i="3"/>
  <c r="H5494" i="3"/>
  <c r="E5494" i="3"/>
  <c r="B5494" i="3"/>
  <c r="J5493" i="3"/>
  <c r="I5493" i="3"/>
  <c r="H5493" i="3"/>
  <c r="E5493" i="3"/>
  <c r="B5493" i="3"/>
  <c r="J5492" i="3"/>
  <c r="I5492" i="3"/>
  <c r="H5492" i="3"/>
  <c r="E5492" i="3"/>
  <c r="B5492" i="3"/>
  <c r="J5491" i="3"/>
  <c r="I5491" i="3"/>
  <c r="H5491" i="3"/>
  <c r="E5491" i="3"/>
  <c r="B5491" i="3"/>
  <c r="J5490" i="3"/>
  <c r="I5490" i="3"/>
  <c r="H5490" i="3"/>
  <c r="E5490" i="3"/>
  <c r="B5490" i="3"/>
  <c r="J5489" i="3"/>
  <c r="I5489" i="3"/>
  <c r="H5489" i="3"/>
  <c r="E5489" i="3"/>
  <c r="B5489" i="3"/>
  <c r="J5488" i="3"/>
  <c r="I5488" i="3"/>
  <c r="H5488" i="3"/>
  <c r="E5488" i="3"/>
  <c r="B5488" i="3"/>
  <c r="J5487" i="3"/>
  <c r="I5487" i="3"/>
  <c r="H5487" i="3"/>
  <c r="E5487" i="3"/>
  <c r="B5487" i="3"/>
  <c r="J5486" i="3"/>
  <c r="I5486" i="3"/>
  <c r="H5486" i="3"/>
  <c r="E5486" i="3"/>
  <c r="B5486" i="3"/>
  <c r="J5485" i="3"/>
  <c r="I5485" i="3"/>
  <c r="H5485" i="3"/>
  <c r="E5485" i="3"/>
  <c r="B5485" i="3"/>
  <c r="J5484" i="3"/>
  <c r="I5484" i="3"/>
  <c r="H5484" i="3"/>
  <c r="E5484" i="3"/>
  <c r="B5484" i="3"/>
  <c r="J5483" i="3"/>
  <c r="I5483" i="3"/>
  <c r="H5483" i="3"/>
  <c r="E5483" i="3"/>
  <c r="B5483" i="3"/>
  <c r="J5482" i="3"/>
  <c r="I5482" i="3"/>
  <c r="H5482" i="3"/>
  <c r="E5482" i="3"/>
  <c r="B5482" i="3"/>
  <c r="J5481" i="3"/>
  <c r="I5481" i="3"/>
  <c r="H5481" i="3"/>
  <c r="E5481" i="3"/>
  <c r="B5481" i="3"/>
  <c r="J5480" i="3"/>
  <c r="I5480" i="3"/>
  <c r="H5480" i="3"/>
  <c r="E5480" i="3"/>
  <c r="B5480" i="3"/>
  <c r="J5479" i="3"/>
  <c r="I5479" i="3"/>
  <c r="H5479" i="3"/>
  <c r="E5479" i="3"/>
  <c r="B5479" i="3"/>
  <c r="J5478" i="3"/>
  <c r="I5478" i="3"/>
  <c r="H5478" i="3"/>
  <c r="E5478" i="3"/>
  <c r="B5478" i="3"/>
  <c r="J5477" i="3"/>
  <c r="I5477" i="3"/>
  <c r="H5477" i="3"/>
  <c r="E5477" i="3"/>
  <c r="B5477" i="3"/>
  <c r="J5476" i="3"/>
  <c r="I5476" i="3"/>
  <c r="H5476" i="3"/>
  <c r="E5476" i="3"/>
  <c r="B5476" i="3"/>
  <c r="J5475" i="3"/>
  <c r="I5475" i="3"/>
  <c r="H5475" i="3"/>
  <c r="E5475" i="3"/>
  <c r="B5475" i="3"/>
  <c r="J5474" i="3"/>
  <c r="I5474" i="3"/>
  <c r="H5474" i="3"/>
  <c r="E5474" i="3"/>
  <c r="B5474" i="3"/>
  <c r="J5473" i="3"/>
  <c r="I5473" i="3"/>
  <c r="H5473" i="3"/>
  <c r="E5473" i="3"/>
  <c r="B5473" i="3"/>
  <c r="J5472" i="3"/>
  <c r="I5472" i="3"/>
  <c r="H5472" i="3"/>
  <c r="E5472" i="3"/>
  <c r="B5472" i="3"/>
  <c r="J5471" i="3"/>
  <c r="I5471" i="3"/>
  <c r="H5471" i="3"/>
  <c r="E5471" i="3"/>
  <c r="B5471" i="3"/>
  <c r="J5470" i="3"/>
  <c r="I5470" i="3"/>
  <c r="H5470" i="3"/>
  <c r="E5470" i="3"/>
  <c r="B5470" i="3"/>
  <c r="J5469" i="3"/>
  <c r="I5469" i="3"/>
  <c r="H5469" i="3"/>
  <c r="E5469" i="3"/>
  <c r="B5469" i="3"/>
  <c r="J5468" i="3"/>
  <c r="I5468" i="3"/>
  <c r="H5468" i="3"/>
  <c r="E5468" i="3"/>
  <c r="B5468" i="3"/>
  <c r="J5467" i="3"/>
  <c r="I5467" i="3"/>
  <c r="H5467" i="3"/>
  <c r="E5467" i="3"/>
  <c r="B5467" i="3"/>
  <c r="J5466" i="3"/>
  <c r="I5466" i="3"/>
  <c r="H5466" i="3"/>
  <c r="E5466" i="3"/>
  <c r="B5466" i="3"/>
  <c r="J5465" i="3"/>
  <c r="I5465" i="3"/>
  <c r="H5465" i="3"/>
  <c r="E5465" i="3"/>
  <c r="B5465" i="3"/>
  <c r="J5464" i="3"/>
  <c r="I5464" i="3"/>
  <c r="H5464" i="3"/>
  <c r="E5464" i="3"/>
  <c r="B5464" i="3"/>
  <c r="J5463" i="3"/>
  <c r="I5463" i="3"/>
  <c r="H5463" i="3"/>
  <c r="E5463" i="3"/>
  <c r="B5463" i="3"/>
  <c r="J5462" i="3"/>
  <c r="I5462" i="3"/>
  <c r="H5462" i="3"/>
  <c r="E5462" i="3"/>
  <c r="B5462" i="3"/>
  <c r="J5461" i="3"/>
  <c r="I5461" i="3"/>
  <c r="H5461" i="3"/>
  <c r="E5461" i="3"/>
  <c r="B5461" i="3"/>
  <c r="J5460" i="3"/>
  <c r="I5460" i="3"/>
  <c r="H5460" i="3"/>
  <c r="E5460" i="3"/>
  <c r="B5460" i="3"/>
  <c r="J5459" i="3"/>
  <c r="I5459" i="3"/>
  <c r="H5459" i="3"/>
  <c r="E5459" i="3"/>
  <c r="B5459" i="3"/>
  <c r="J5458" i="3"/>
  <c r="I5458" i="3"/>
  <c r="H5458" i="3"/>
  <c r="E5458" i="3"/>
  <c r="B5458" i="3"/>
  <c r="J5457" i="3"/>
  <c r="I5457" i="3"/>
  <c r="H5457" i="3"/>
  <c r="E5457" i="3"/>
  <c r="B5457" i="3"/>
  <c r="J5456" i="3"/>
  <c r="I5456" i="3"/>
  <c r="H5456" i="3"/>
  <c r="E5456" i="3"/>
  <c r="B5456" i="3"/>
  <c r="J5455" i="3"/>
  <c r="I5455" i="3"/>
  <c r="H5455" i="3"/>
  <c r="E5455" i="3"/>
  <c r="B5455" i="3"/>
  <c r="J5454" i="3"/>
  <c r="I5454" i="3"/>
  <c r="H5454" i="3"/>
  <c r="E5454" i="3"/>
  <c r="B5454" i="3"/>
  <c r="J5453" i="3"/>
  <c r="I5453" i="3"/>
  <c r="H5453" i="3"/>
  <c r="E5453" i="3"/>
  <c r="B5453" i="3"/>
  <c r="J5452" i="3"/>
  <c r="I5452" i="3"/>
  <c r="H5452" i="3"/>
  <c r="E5452" i="3"/>
  <c r="B5452" i="3"/>
  <c r="J5451" i="3"/>
  <c r="I5451" i="3"/>
  <c r="H5451" i="3"/>
  <c r="E5451" i="3"/>
  <c r="B5451" i="3"/>
  <c r="J5450" i="3"/>
  <c r="I5450" i="3"/>
  <c r="H5450" i="3"/>
  <c r="E5450" i="3"/>
  <c r="B5450" i="3"/>
  <c r="J5449" i="3"/>
  <c r="I5449" i="3"/>
  <c r="H5449" i="3"/>
  <c r="E5449" i="3"/>
  <c r="B5449" i="3"/>
  <c r="J5448" i="3"/>
  <c r="I5448" i="3"/>
  <c r="H5448" i="3"/>
  <c r="E5448" i="3"/>
  <c r="B5448" i="3"/>
  <c r="J5447" i="3"/>
  <c r="I5447" i="3"/>
  <c r="H5447" i="3"/>
  <c r="E5447" i="3"/>
  <c r="B5447" i="3"/>
  <c r="J5446" i="3"/>
  <c r="I5446" i="3"/>
  <c r="H5446" i="3"/>
  <c r="E5446" i="3"/>
  <c r="B5446" i="3"/>
  <c r="J5445" i="3"/>
  <c r="I5445" i="3"/>
  <c r="H5445" i="3"/>
  <c r="E5445" i="3"/>
  <c r="B5445" i="3"/>
  <c r="J5444" i="3"/>
  <c r="I5444" i="3"/>
  <c r="H5444" i="3"/>
  <c r="E5444" i="3"/>
  <c r="B5444" i="3"/>
  <c r="J5443" i="3"/>
  <c r="I5443" i="3"/>
  <c r="H5443" i="3"/>
  <c r="E5443" i="3"/>
  <c r="B5443" i="3"/>
  <c r="J5442" i="3"/>
  <c r="I5442" i="3"/>
  <c r="H5442" i="3"/>
  <c r="E5442" i="3"/>
  <c r="B5442" i="3"/>
  <c r="J5441" i="3"/>
  <c r="I5441" i="3"/>
  <c r="H5441" i="3"/>
  <c r="E5441" i="3"/>
  <c r="B5441" i="3"/>
  <c r="J5440" i="3"/>
  <c r="I5440" i="3"/>
  <c r="H5440" i="3"/>
  <c r="E5440" i="3"/>
  <c r="B5440" i="3"/>
  <c r="J5439" i="3"/>
  <c r="I5439" i="3"/>
  <c r="H5439" i="3"/>
  <c r="E5439" i="3"/>
  <c r="B5439" i="3"/>
  <c r="J5438" i="3"/>
  <c r="I5438" i="3"/>
  <c r="H5438" i="3"/>
  <c r="E5438" i="3"/>
  <c r="B5438" i="3"/>
  <c r="J5437" i="3"/>
  <c r="I5437" i="3"/>
  <c r="H5437" i="3"/>
  <c r="E5437" i="3"/>
  <c r="B5437" i="3"/>
  <c r="J5436" i="3"/>
  <c r="I5436" i="3"/>
  <c r="H5436" i="3"/>
  <c r="E5436" i="3"/>
  <c r="B5436" i="3"/>
  <c r="J5435" i="3"/>
  <c r="I5435" i="3"/>
  <c r="H5435" i="3"/>
  <c r="E5435" i="3"/>
  <c r="B5435" i="3"/>
  <c r="J5434" i="3"/>
  <c r="I5434" i="3"/>
  <c r="H5434" i="3"/>
  <c r="E5434" i="3"/>
  <c r="B5434" i="3"/>
  <c r="J5433" i="3"/>
  <c r="I5433" i="3"/>
  <c r="H5433" i="3"/>
  <c r="E5433" i="3"/>
  <c r="B5433" i="3"/>
  <c r="J5432" i="3"/>
  <c r="I5432" i="3"/>
  <c r="H5432" i="3"/>
  <c r="E5432" i="3"/>
  <c r="B5432" i="3"/>
  <c r="J5431" i="3"/>
  <c r="I5431" i="3"/>
  <c r="H5431" i="3"/>
  <c r="E5431" i="3"/>
  <c r="B5431" i="3"/>
  <c r="J5430" i="3"/>
  <c r="I5430" i="3"/>
  <c r="H5430" i="3"/>
  <c r="E5430" i="3"/>
  <c r="B5430" i="3"/>
  <c r="J5429" i="3"/>
  <c r="I5429" i="3"/>
  <c r="H5429" i="3"/>
  <c r="E5429" i="3"/>
  <c r="B5429" i="3"/>
  <c r="J5428" i="3"/>
  <c r="I5428" i="3"/>
  <c r="H5428" i="3"/>
  <c r="E5428" i="3"/>
  <c r="B5428" i="3"/>
  <c r="J5427" i="3"/>
  <c r="I5427" i="3"/>
  <c r="H5427" i="3"/>
  <c r="E5427" i="3"/>
  <c r="B5427" i="3"/>
  <c r="J5426" i="3"/>
  <c r="I5426" i="3"/>
  <c r="H5426" i="3"/>
  <c r="E5426" i="3"/>
  <c r="B5426" i="3"/>
  <c r="J5425" i="3"/>
  <c r="I5425" i="3"/>
  <c r="H5425" i="3"/>
  <c r="E5425" i="3"/>
  <c r="B5425" i="3"/>
  <c r="J5424" i="3"/>
  <c r="I5424" i="3"/>
  <c r="H5424" i="3"/>
  <c r="E5424" i="3"/>
  <c r="B5424" i="3"/>
  <c r="J5423" i="3"/>
  <c r="I5423" i="3"/>
  <c r="H5423" i="3"/>
  <c r="E5423" i="3"/>
  <c r="B5423" i="3"/>
  <c r="J5422" i="3"/>
  <c r="I5422" i="3"/>
  <c r="H5422" i="3"/>
  <c r="E5422" i="3"/>
  <c r="B5422" i="3"/>
  <c r="J5421" i="3"/>
  <c r="I5421" i="3"/>
  <c r="H5421" i="3"/>
  <c r="E5421" i="3"/>
  <c r="B5421" i="3"/>
  <c r="J5420" i="3"/>
  <c r="I5420" i="3"/>
  <c r="H5420" i="3"/>
  <c r="E5420" i="3"/>
  <c r="B5420" i="3"/>
  <c r="J5419" i="3"/>
  <c r="I5419" i="3"/>
  <c r="H5419" i="3"/>
  <c r="E5419" i="3"/>
  <c r="B5419" i="3"/>
  <c r="J5418" i="3"/>
  <c r="I5418" i="3"/>
  <c r="H5418" i="3"/>
  <c r="E5418" i="3"/>
  <c r="B5418" i="3"/>
  <c r="J5417" i="3"/>
  <c r="I5417" i="3"/>
  <c r="H5417" i="3"/>
  <c r="E5417" i="3"/>
  <c r="B5417" i="3"/>
  <c r="J5416" i="3"/>
  <c r="I5416" i="3"/>
  <c r="H5416" i="3"/>
  <c r="E5416" i="3"/>
  <c r="B5416" i="3"/>
  <c r="J5415" i="3"/>
  <c r="I5415" i="3"/>
  <c r="H5415" i="3"/>
  <c r="E5415" i="3"/>
  <c r="B5415" i="3"/>
  <c r="J5414" i="3"/>
  <c r="I5414" i="3"/>
  <c r="H5414" i="3"/>
  <c r="E5414" i="3"/>
  <c r="B5414" i="3"/>
  <c r="J5413" i="3"/>
  <c r="I5413" i="3"/>
  <c r="H5413" i="3"/>
  <c r="E5413" i="3"/>
  <c r="B5413" i="3"/>
  <c r="J5412" i="3"/>
  <c r="I5412" i="3"/>
  <c r="H5412" i="3"/>
  <c r="E5412" i="3"/>
  <c r="B5412" i="3"/>
  <c r="J5411" i="3"/>
  <c r="I5411" i="3"/>
  <c r="H5411" i="3"/>
  <c r="E5411" i="3"/>
  <c r="B5411" i="3"/>
  <c r="J5410" i="3"/>
  <c r="I5410" i="3"/>
  <c r="H5410" i="3"/>
  <c r="E5410" i="3"/>
  <c r="B5410" i="3"/>
  <c r="J5409" i="3"/>
  <c r="I5409" i="3"/>
  <c r="H5409" i="3"/>
  <c r="E5409" i="3"/>
  <c r="B5409" i="3"/>
  <c r="J5408" i="3"/>
  <c r="I5408" i="3"/>
  <c r="H5408" i="3"/>
  <c r="E5408" i="3"/>
  <c r="B5408" i="3"/>
  <c r="J5407" i="3"/>
  <c r="I5407" i="3"/>
  <c r="H5407" i="3"/>
  <c r="E5407" i="3"/>
  <c r="B5407" i="3"/>
  <c r="J5406" i="3"/>
  <c r="I5406" i="3"/>
  <c r="H5406" i="3"/>
  <c r="E5406" i="3"/>
  <c r="B5406" i="3"/>
  <c r="J5405" i="3"/>
  <c r="I5405" i="3"/>
  <c r="H5405" i="3"/>
  <c r="E5405" i="3"/>
  <c r="B5405" i="3"/>
  <c r="J5404" i="3"/>
  <c r="I5404" i="3"/>
  <c r="H5404" i="3"/>
  <c r="E5404" i="3"/>
  <c r="B5404" i="3"/>
  <c r="J5403" i="3"/>
  <c r="I5403" i="3"/>
  <c r="H5403" i="3"/>
  <c r="E5403" i="3"/>
  <c r="B5403" i="3"/>
  <c r="J5402" i="3"/>
  <c r="I5402" i="3"/>
  <c r="H5402" i="3"/>
  <c r="E5402" i="3"/>
  <c r="B5402" i="3"/>
  <c r="J5401" i="3"/>
  <c r="I5401" i="3"/>
  <c r="H5401" i="3"/>
  <c r="E5401" i="3"/>
  <c r="B5401" i="3"/>
  <c r="J5400" i="3"/>
  <c r="I5400" i="3"/>
  <c r="H5400" i="3"/>
  <c r="E5400" i="3"/>
  <c r="B5400" i="3"/>
  <c r="J5399" i="3"/>
  <c r="I5399" i="3"/>
  <c r="H5399" i="3"/>
  <c r="E5399" i="3"/>
  <c r="B5399" i="3"/>
  <c r="J5398" i="3"/>
  <c r="I5398" i="3"/>
  <c r="H5398" i="3"/>
  <c r="E5398" i="3"/>
  <c r="B5398" i="3"/>
  <c r="J5397" i="3"/>
  <c r="I5397" i="3"/>
  <c r="H5397" i="3"/>
  <c r="E5397" i="3"/>
  <c r="B5397" i="3"/>
  <c r="J5396" i="3"/>
  <c r="I5396" i="3"/>
  <c r="H5396" i="3"/>
  <c r="E5396" i="3"/>
  <c r="B5396" i="3"/>
  <c r="J5395" i="3"/>
  <c r="I5395" i="3"/>
  <c r="H5395" i="3"/>
  <c r="E5395" i="3"/>
  <c r="B5395" i="3"/>
  <c r="J5394" i="3"/>
  <c r="I5394" i="3"/>
  <c r="H5394" i="3"/>
  <c r="E5394" i="3"/>
  <c r="B5394" i="3"/>
  <c r="J5393" i="3"/>
  <c r="I5393" i="3"/>
  <c r="H5393" i="3"/>
  <c r="E5393" i="3"/>
  <c r="B5393" i="3"/>
  <c r="J5392" i="3"/>
  <c r="I5392" i="3"/>
  <c r="H5392" i="3"/>
  <c r="E5392" i="3"/>
  <c r="B5392" i="3"/>
  <c r="J5391" i="3"/>
  <c r="I5391" i="3"/>
  <c r="H5391" i="3"/>
  <c r="E5391" i="3"/>
  <c r="B5391" i="3"/>
  <c r="J5390" i="3"/>
  <c r="I5390" i="3"/>
  <c r="H5390" i="3"/>
  <c r="E5390" i="3"/>
  <c r="B5390" i="3"/>
  <c r="J5389" i="3"/>
  <c r="I5389" i="3"/>
  <c r="H5389" i="3"/>
  <c r="E5389" i="3"/>
  <c r="B5389" i="3"/>
  <c r="J5388" i="3"/>
  <c r="I5388" i="3"/>
  <c r="H5388" i="3"/>
  <c r="E5388" i="3"/>
  <c r="B5388" i="3"/>
  <c r="J5387" i="3"/>
  <c r="I5387" i="3"/>
  <c r="H5387" i="3"/>
  <c r="E5387" i="3"/>
  <c r="B5387" i="3"/>
  <c r="J5386" i="3"/>
  <c r="I5386" i="3"/>
  <c r="H5386" i="3"/>
  <c r="E5386" i="3"/>
  <c r="B5386" i="3"/>
  <c r="J5385" i="3"/>
  <c r="I5385" i="3"/>
  <c r="H5385" i="3"/>
  <c r="E5385" i="3"/>
  <c r="B5385" i="3"/>
  <c r="J5384" i="3"/>
  <c r="I5384" i="3"/>
  <c r="H5384" i="3"/>
  <c r="E5384" i="3"/>
  <c r="B5384" i="3"/>
  <c r="J5383" i="3"/>
  <c r="I5383" i="3"/>
  <c r="H5383" i="3"/>
  <c r="E5383" i="3"/>
  <c r="B5383" i="3"/>
  <c r="J5382" i="3"/>
  <c r="I5382" i="3"/>
  <c r="H5382" i="3"/>
  <c r="E5382" i="3"/>
  <c r="B5382" i="3"/>
  <c r="J5381" i="3"/>
  <c r="I5381" i="3"/>
  <c r="H5381" i="3"/>
  <c r="E5381" i="3"/>
  <c r="B5381" i="3"/>
  <c r="J5380" i="3"/>
  <c r="I5380" i="3"/>
  <c r="H5380" i="3"/>
  <c r="E5380" i="3"/>
  <c r="B5380" i="3"/>
  <c r="J5379" i="3"/>
  <c r="I5379" i="3"/>
  <c r="H5379" i="3"/>
  <c r="E5379" i="3"/>
  <c r="B5379" i="3"/>
  <c r="J5378" i="3"/>
  <c r="I5378" i="3"/>
  <c r="H5378" i="3"/>
  <c r="E5378" i="3"/>
  <c r="B5378" i="3"/>
  <c r="J5377" i="3"/>
  <c r="I5377" i="3"/>
  <c r="H5377" i="3"/>
  <c r="E5377" i="3"/>
  <c r="B5377" i="3"/>
  <c r="J5376" i="3"/>
  <c r="I5376" i="3"/>
  <c r="H5376" i="3"/>
  <c r="E5376" i="3"/>
  <c r="B5376" i="3"/>
  <c r="J5375" i="3"/>
  <c r="I5375" i="3"/>
  <c r="H5375" i="3"/>
  <c r="E5375" i="3"/>
  <c r="B5375" i="3"/>
  <c r="J5374" i="3"/>
  <c r="I5374" i="3"/>
  <c r="H5374" i="3"/>
  <c r="E5374" i="3"/>
  <c r="B5374" i="3"/>
  <c r="J5373" i="3"/>
  <c r="I5373" i="3"/>
  <c r="H5373" i="3"/>
  <c r="E5373" i="3"/>
  <c r="B5373" i="3"/>
  <c r="J5372" i="3"/>
  <c r="I5372" i="3"/>
  <c r="H5372" i="3"/>
  <c r="E5372" i="3"/>
  <c r="B5372" i="3"/>
  <c r="J5371" i="3"/>
  <c r="I5371" i="3"/>
  <c r="H5371" i="3"/>
  <c r="E5371" i="3"/>
  <c r="B5371" i="3"/>
  <c r="J5370" i="3"/>
  <c r="I5370" i="3"/>
  <c r="H5370" i="3"/>
  <c r="E5370" i="3"/>
  <c r="B5370" i="3"/>
  <c r="J5369" i="3"/>
  <c r="I5369" i="3"/>
  <c r="H5369" i="3"/>
  <c r="E5369" i="3"/>
  <c r="B5369" i="3"/>
  <c r="J5368" i="3"/>
  <c r="I5368" i="3"/>
  <c r="H5368" i="3"/>
  <c r="E5368" i="3"/>
  <c r="B5368" i="3"/>
  <c r="J5367" i="3"/>
  <c r="I5367" i="3"/>
  <c r="H5367" i="3"/>
  <c r="E5367" i="3"/>
  <c r="B5367" i="3"/>
  <c r="J5366" i="3"/>
  <c r="I5366" i="3"/>
  <c r="H5366" i="3"/>
  <c r="E5366" i="3"/>
  <c r="B5366" i="3"/>
  <c r="J5365" i="3"/>
  <c r="I5365" i="3"/>
  <c r="H5365" i="3"/>
  <c r="E5365" i="3"/>
  <c r="B5365" i="3"/>
  <c r="J5364" i="3"/>
  <c r="I5364" i="3"/>
  <c r="H5364" i="3"/>
  <c r="E5364" i="3"/>
  <c r="B5364" i="3"/>
  <c r="J5363" i="3"/>
  <c r="I5363" i="3"/>
  <c r="H5363" i="3"/>
  <c r="E5363" i="3"/>
  <c r="B5363" i="3"/>
  <c r="J5362" i="3"/>
  <c r="I5362" i="3"/>
  <c r="H5362" i="3"/>
  <c r="E5362" i="3"/>
  <c r="B5362" i="3"/>
  <c r="J5361" i="3"/>
  <c r="I5361" i="3"/>
  <c r="H5361" i="3"/>
  <c r="E5361" i="3"/>
  <c r="B5361" i="3"/>
  <c r="J5360" i="3"/>
  <c r="I5360" i="3"/>
  <c r="H5360" i="3"/>
  <c r="E5360" i="3"/>
  <c r="B5360" i="3"/>
  <c r="J5359" i="3"/>
  <c r="I5359" i="3"/>
  <c r="H5359" i="3"/>
  <c r="E5359" i="3"/>
  <c r="B5359" i="3"/>
  <c r="J5358" i="3"/>
  <c r="I5358" i="3"/>
  <c r="H5358" i="3"/>
  <c r="E5358" i="3"/>
  <c r="B5358" i="3"/>
  <c r="J5357" i="3"/>
  <c r="I5357" i="3"/>
  <c r="H5357" i="3"/>
  <c r="E5357" i="3"/>
  <c r="B5357" i="3"/>
  <c r="J5356" i="3"/>
  <c r="I5356" i="3"/>
  <c r="H5356" i="3"/>
  <c r="E5356" i="3"/>
  <c r="B5356" i="3"/>
  <c r="J5355" i="3"/>
  <c r="I5355" i="3"/>
  <c r="H5355" i="3"/>
  <c r="E5355" i="3"/>
  <c r="B5355" i="3"/>
  <c r="J5354" i="3"/>
  <c r="I5354" i="3"/>
  <c r="H5354" i="3"/>
  <c r="E5354" i="3"/>
  <c r="B5354" i="3"/>
  <c r="J5353" i="3"/>
  <c r="I5353" i="3"/>
  <c r="H5353" i="3"/>
  <c r="E5353" i="3"/>
  <c r="B5353" i="3"/>
  <c r="J5352" i="3"/>
  <c r="I5352" i="3"/>
  <c r="H5352" i="3"/>
  <c r="E5352" i="3"/>
  <c r="B5352" i="3"/>
  <c r="J5351" i="3"/>
  <c r="I5351" i="3"/>
  <c r="H5351" i="3"/>
  <c r="E5351" i="3"/>
  <c r="B5351" i="3"/>
  <c r="J5350" i="3"/>
  <c r="I5350" i="3"/>
  <c r="H5350" i="3"/>
  <c r="E5350" i="3"/>
  <c r="B5350" i="3"/>
  <c r="J5349" i="3"/>
  <c r="I5349" i="3"/>
  <c r="H5349" i="3"/>
  <c r="E5349" i="3"/>
  <c r="B5349" i="3"/>
  <c r="J5348" i="3"/>
  <c r="I5348" i="3"/>
  <c r="H5348" i="3"/>
  <c r="E5348" i="3"/>
  <c r="B5348" i="3"/>
  <c r="J5347" i="3"/>
  <c r="I5347" i="3"/>
  <c r="H5347" i="3"/>
  <c r="E5347" i="3"/>
  <c r="B5347" i="3"/>
  <c r="J5346" i="3"/>
  <c r="I5346" i="3"/>
  <c r="H5346" i="3"/>
  <c r="E5346" i="3"/>
  <c r="B5346" i="3"/>
  <c r="J5345" i="3"/>
  <c r="I5345" i="3"/>
  <c r="H5345" i="3"/>
  <c r="E5345" i="3"/>
  <c r="B5345" i="3"/>
  <c r="J5344" i="3"/>
  <c r="I5344" i="3"/>
  <c r="H5344" i="3"/>
  <c r="E5344" i="3"/>
  <c r="B5344" i="3"/>
  <c r="J5343" i="3"/>
  <c r="I5343" i="3"/>
  <c r="H5343" i="3"/>
  <c r="E5343" i="3"/>
  <c r="B5343" i="3"/>
  <c r="J5342" i="3"/>
  <c r="I5342" i="3"/>
  <c r="H5342" i="3"/>
  <c r="E5342" i="3"/>
  <c r="B5342" i="3"/>
  <c r="J5341" i="3"/>
  <c r="I5341" i="3"/>
  <c r="H5341" i="3"/>
  <c r="E5341" i="3"/>
  <c r="B5341" i="3"/>
  <c r="J5340" i="3"/>
  <c r="I5340" i="3"/>
  <c r="H5340" i="3"/>
  <c r="E5340" i="3"/>
  <c r="B5340" i="3"/>
  <c r="J5339" i="3"/>
  <c r="I5339" i="3"/>
  <c r="H5339" i="3"/>
  <c r="E5339" i="3"/>
  <c r="B5339" i="3"/>
  <c r="J5338" i="3"/>
  <c r="I5338" i="3"/>
  <c r="H5338" i="3"/>
  <c r="E5338" i="3"/>
  <c r="B5338" i="3"/>
  <c r="J5337" i="3"/>
  <c r="I5337" i="3"/>
  <c r="H5337" i="3"/>
  <c r="E5337" i="3"/>
  <c r="B5337" i="3"/>
  <c r="J5336" i="3"/>
  <c r="I5336" i="3"/>
  <c r="H5336" i="3"/>
  <c r="E5336" i="3"/>
  <c r="B5336" i="3"/>
  <c r="J5335" i="3"/>
  <c r="I5335" i="3"/>
  <c r="H5335" i="3"/>
  <c r="E5335" i="3"/>
  <c r="B5335" i="3"/>
  <c r="J5334" i="3"/>
  <c r="I5334" i="3"/>
  <c r="H5334" i="3"/>
  <c r="E5334" i="3"/>
  <c r="B5334" i="3"/>
  <c r="J5333" i="3"/>
  <c r="I5333" i="3"/>
  <c r="H5333" i="3"/>
  <c r="E5333" i="3"/>
  <c r="B5333" i="3"/>
  <c r="J5332" i="3"/>
  <c r="I5332" i="3"/>
  <c r="H5332" i="3"/>
  <c r="E5332" i="3"/>
  <c r="B5332" i="3"/>
  <c r="J5331" i="3"/>
  <c r="I5331" i="3"/>
  <c r="H5331" i="3"/>
  <c r="E5331" i="3"/>
  <c r="B5331" i="3"/>
  <c r="J5330" i="3"/>
  <c r="I5330" i="3"/>
  <c r="H5330" i="3"/>
  <c r="E5330" i="3"/>
  <c r="B5330" i="3"/>
  <c r="J5329" i="3"/>
  <c r="I5329" i="3"/>
  <c r="H5329" i="3"/>
  <c r="E5329" i="3"/>
  <c r="B5329" i="3"/>
  <c r="J5328" i="3"/>
  <c r="I5328" i="3"/>
  <c r="H5328" i="3"/>
  <c r="E5328" i="3"/>
  <c r="B5328" i="3"/>
  <c r="J5327" i="3"/>
  <c r="I5327" i="3"/>
  <c r="H5327" i="3"/>
  <c r="E5327" i="3"/>
  <c r="B5327" i="3"/>
  <c r="J5326" i="3"/>
  <c r="I5326" i="3"/>
  <c r="H5326" i="3"/>
  <c r="E5326" i="3"/>
  <c r="B5326" i="3"/>
  <c r="J5325" i="3"/>
  <c r="I5325" i="3"/>
  <c r="H5325" i="3"/>
  <c r="E5325" i="3"/>
  <c r="B5325" i="3"/>
  <c r="J5324" i="3"/>
  <c r="I5324" i="3"/>
  <c r="H5324" i="3"/>
  <c r="E5324" i="3"/>
  <c r="B5324" i="3"/>
  <c r="J5323" i="3"/>
  <c r="I5323" i="3"/>
  <c r="H5323" i="3"/>
  <c r="E5323" i="3"/>
  <c r="B5323" i="3"/>
  <c r="J5322" i="3"/>
  <c r="I5322" i="3"/>
  <c r="H5322" i="3"/>
  <c r="E5322" i="3"/>
  <c r="B5322" i="3"/>
  <c r="J5321" i="3"/>
  <c r="I5321" i="3"/>
  <c r="H5321" i="3"/>
  <c r="E5321" i="3"/>
  <c r="B5321" i="3"/>
  <c r="J5320" i="3"/>
  <c r="I5320" i="3"/>
  <c r="H5320" i="3"/>
  <c r="E5320" i="3"/>
  <c r="B5320" i="3"/>
  <c r="J5319" i="3"/>
  <c r="I5319" i="3"/>
  <c r="H5319" i="3"/>
  <c r="E5319" i="3"/>
  <c r="B5319" i="3"/>
  <c r="J5318" i="3"/>
  <c r="I5318" i="3"/>
  <c r="H5318" i="3"/>
  <c r="E5318" i="3"/>
  <c r="B5318" i="3"/>
  <c r="J5317" i="3"/>
  <c r="I5317" i="3"/>
  <c r="H5317" i="3"/>
  <c r="E5317" i="3"/>
  <c r="B5317" i="3"/>
  <c r="J5316" i="3"/>
  <c r="I5316" i="3"/>
  <c r="H5316" i="3"/>
  <c r="E5316" i="3"/>
  <c r="B5316" i="3"/>
  <c r="J5315" i="3"/>
  <c r="I5315" i="3"/>
  <c r="H5315" i="3"/>
  <c r="E5315" i="3"/>
  <c r="B5315" i="3"/>
  <c r="J5314" i="3"/>
  <c r="I5314" i="3"/>
  <c r="H5314" i="3"/>
  <c r="E5314" i="3"/>
  <c r="B5314" i="3"/>
  <c r="J5313" i="3"/>
  <c r="I5313" i="3"/>
  <c r="H5313" i="3"/>
  <c r="E5313" i="3"/>
  <c r="B5313" i="3"/>
  <c r="J5312" i="3"/>
  <c r="I5312" i="3"/>
  <c r="H5312" i="3"/>
  <c r="E5312" i="3"/>
  <c r="B5312" i="3"/>
  <c r="J5311" i="3"/>
  <c r="I5311" i="3"/>
  <c r="H5311" i="3"/>
  <c r="E5311" i="3"/>
  <c r="B5311" i="3"/>
  <c r="J5310" i="3"/>
  <c r="I5310" i="3"/>
  <c r="H5310" i="3"/>
  <c r="E5310" i="3"/>
  <c r="B5310" i="3"/>
  <c r="J5309" i="3"/>
  <c r="I5309" i="3"/>
  <c r="H5309" i="3"/>
  <c r="E5309" i="3"/>
  <c r="B5309" i="3"/>
  <c r="J5308" i="3"/>
  <c r="I5308" i="3"/>
  <c r="H5308" i="3"/>
  <c r="E5308" i="3"/>
  <c r="B5308" i="3"/>
  <c r="J5307" i="3"/>
  <c r="I5307" i="3"/>
  <c r="H5307" i="3"/>
  <c r="E5307" i="3"/>
  <c r="B5307" i="3"/>
  <c r="J5306" i="3"/>
  <c r="I5306" i="3"/>
  <c r="H5306" i="3"/>
  <c r="E5306" i="3"/>
  <c r="B5306" i="3"/>
  <c r="J5305" i="3"/>
  <c r="I5305" i="3"/>
  <c r="H5305" i="3"/>
  <c r="E5305" i="3"/>
  <c r="B5305" i="3"/>
  <c r="J5304" i="3"/>
  <c r="I5304" i="3"/>
  <c r="H5304" i="3"/>
  <c r="E5304" i="3"/>
  <c r="B5304" i="3"/>
  <c r="J5303" i="3"/>
  <c r="I5303" i="3"/>
  <c r="H5303" i="3"/>
  <c r="E5303" i="3"/>
  <c r="B5303" i="3"/>
  <c r="J5302" i="3"/>
  <c r="I5302" i="3"/>
  <c r="H5302" i="3"/>
  <c r="E5302" i="3"/>
  <c r="B5302" i="3"/>
  <c r="J5301" i="3"/>
  <c r="I5301" i="3"/>
  <c r="H5301" i="3"/>
  <c r="E5301" i="3"/>
  <c r="B5301" i="3"/>
  <c r="J5300" i="3"/>
  <c r="I5300" i="3"/>
  <c r="H5300" i="3"/>
  <c r="E5300" i="3"/>
  <c r="B5300" i="3"/>
  <c r="J5299" i="3"/>
  <c r="I5299" i="3"/>
  <c r="H5299" i="3"/>
  <c r="E5299" i="3"/>
  <c r="B5299" i="3"/>
  <c r="J5298" i="3"/>
  <c r="I5298" i="3"/>
  <c r="H5298" i="3"/>
  <c r="E5298" i="3"/>
  <c r="B5298" i="3"/>
  <c r="J5297" i="3"/>
  <c r="I5297" i="3"/>
  <c r="H5297" i="3"/>
  <c r="E5297" i="3"/>
  <c r="B5297" i="3"/>
  <c r="J5296" i="3"/>
  <c r="I5296" i="3"/>
  <c r="H5296" i="3"/>
  <c r="E5296" i="3"/>
  <c r="B5296" i="3"/>
  <c r="J5295" i="3"/>
  <c r="I5295" i="3"/>
  <c r="H5295" i="3"/>
  <c r="E5295" i="3"/>
  <c r="B5295" i="3"/>
  <c r="J5294" i="3"/>
  <c r="I5294" i="3"/>
  <c r="H5294" i="3"/>
  <c r="E5294" i="3"/>
  <c r="B5294" i="3"/>
  <c r="J5293" i="3"/>
  <c r="I5293" i="3"/>
  <c r="H5293" i="3"/>
  <c r="E5293" i="3"/>
  <c r="B5293" i="3"/>
  <c r="J5292" i="3"/>
  <c r="I5292" i="3"/>
  <c r="H5292" i="3"/>
  <c r="E5292" i="3"/>
  <c r="B5292" i="3"/>
  <c r="J5291" i="3"/>
  <c r="I5291" i="3"/>
  <c r="H5291" i="3"/>
  <c r="E5291" i="3"/>
  <c r="B5291" i="3"/>
  <c r="J5290" i="3"/>
  <c r="I5290" i="3"/>
  <c r="H5290" i="3"/>
  <c r="E5290" i="3"/>
  <c r="B5290" i="3"/>
  <c r="J5289" i="3"/>
  <c r="I5289" i="3"/>
  <c r="H5289" i="3"/>
  <c r="E5289" i="3"/>
  <c r="B5289" i="3"/>
  <c r="J5288" i="3"/>
  <c r="I5288" i="3"/>
  <c r="H5288" i="3"/>
  <c r="E5288" i="3"/>
  <c r="B5288" i="3"/>
  <c r="J5287" i="3"/>
  <c r="I5287" i="3"/>
  <c r="H5287" i="3"/>
  <c r="E5287" i="3"/>
  <c r="B5287" i="3"/>
  <c r="J5286" i="3"/>
  <c r="I5286" i="3"/>
  <c r="H5286" i="3"/>
  <c r="E5286" i="3"/>
  <c r="B5286" i="3"/>
  <c r="J5285" i="3"/>
  <c r="I5285" i="3"/>
  <c r="H5285" i="3"/>
  <c r="E5285" i="3"/>
  <c r="B5285" i="3"/>
  <c r="J5284" i="3"/>
  <c r="I5284" i="3"/>
  <c r="H5284" i="3"/>
  <c r="E5284" i="3"/>
  <c r="B5284" i="3"/>
  <c r="J5283" i="3"/>
  <c r="I5283" i="3"/>
  <c r="H5283" i="3"/>
  <c r="E5283" i="3"/>
  <c r="B5283" i="3"/>
  <c r="J5282" i="3"/>
  <c r="I5282" i="3"/>
  <c r="H5282" i="3"/>
  <c r="E5282" i="3"/>
  <c r="B5282" i="3"/>
  <c r="J5281" i="3"/>
  <c r="I5281" i="3"/>
  <c r="H5281" i="3"/>
  <c r="E5281" i="3"/>
  <c r="B5281" i="3"/>
  <c r="J5280" i="3"/>
  <c r="I5280" i="3"/>
  <c r="H5280" i="3"/>
  <c r="E5280" i="3"/>
  <c r="B5280" i="3"/>
  <c r="J5279" i="3"/>
  <c r="I5279" i="3"/>
  <c r="H5279" i="3"/>
  <c r="E5279" i="3"/>
  <c r="B5279" i="3"/>
  <c r="J5278" i="3"/>
  <c r="I5278" i="3"/>
  <c r="H5278" i="3"/>
  <c r="E5278" i="3"/>
  <c r="B5278" i="3"/>
  <c r="J5277" i="3"/>
  <c r="I5277" i="3"/>
  <c r="H5277" i="3"/>
  <c r="E5277" i="3"/>
  <c r="B5277" i="3"/>
  <c r="J5276" i="3"/>
  <c r="I5276" i="3"/>
  <c r="H5276" i="3"/>
  <c r="E5276" i="3"/>
  <c r="B5276" i="3"/>
  <c r="J5275" i="3"/>
  <c r="I5275" i="3"/>
  <c r="H5275" i="3"/>
  <c r="E5275" i="3"/>
  <c r="B5275" i="3"/>
  <c r="J5274" i="3"/>
  <c r="I5274" i="3"/>
  <c r="H5274" i="3"/>
  <c r="E5274" i="3"/>
  <c r="B5274" i="3"/>
  <c r="J5273" i="3"/>
  <c r="I5273" i="3"/>
  <c r="H5273" i="3"/>
  <c r="E5273" i="3"/>
  <c r="B5273" i="3"/>
  <c r="J5272" i="3"/>
  <c r="I5272" i="3"/>
  <c r="H5272" i="3"/>
  <c r="E5272" i="3"/>
  <c r="B5272" i="3"/>
  <c r="J5271" i="3"/>
  <c r="I5271" i="3"/>
  <c r="H5271" i="3"/>
  <c r="E5271" i="3"/>
  <c r="B5271" i="3"/>
  <c r="J5270" i="3"/>
  <c r="I5270" i="3"/>
  <c r="H5270" i="3"/>
  <c r="E5270" i="3"/>
  <c r="B5270" i="3"/>
  <c r="J5269" i="3"/>
  <c r="I5269" i="3"/>
  <c r="H5269" i="3"/>
  <c r="E5269" i="3"/>
  <c r="B5269" i="3"/>
  <c r="J5268" i="3"/>
  <c r="I5268" i="3"/>
  <c r="H5268" i="3"/>
  <c r="E5268" i="3"/>
  <c r="B5268" i="3"/>
  <c r="J5267" i="3"/>
  <c r="I5267" i="3"/>
  <c r="H5267" i="3"/>
  <c r="E5267" i="3"/>
  <c r="B5267" i="3"/>
  <c r="J5266" i="3"/>
  <c r="I5266" i="3"/>
  <c r="H5266" i="3"/>
  <c r="E5266" i="3"/>
  <c r="B5266" i="3"/>
  <c r="J5265" i="3"/>
  <c r="I5265" i="3"/>
  <c r="H5265" i="3"/>
  <c r="E5265" i="3"/>
  <c r="B5265" i="3"/>
  <c r="J5264" i="3"/>
  <c r="I5264" i="3"/>
  <c r="H5264" i="3"/>
  <c r="E5264" i="3"/>
  <c r="B5264" i="3"/>
  <c r="J5263" i="3"/>
  <c r="I5263" i="3"/>
  <c r="H5263" i="3"/>
  <c r="E5263" i="3"/>
  <c r="B5263" i="3"/>
  <c r="J5262" i="3"/>
  <c r="I5262" i="3"/>
  <c r="H5262" i="3"/>
  <c r="E5262" i="3"/>
  <c r="B5262" i="3"/>
  <c r="J5261" i="3"/>
  <c r="I5261" i="3"/>
  <c r="H5261" i="3"/>
  <c r="E5261" i="3"/>
  <c r="B5261" i="3"/>
  <c r="J5260" i="3"/>
  <c r="I5260" i="3"/>
  <c r="H5260" i="3"/>
  <c r="E5260" i="3"/>
  <c r="B5260" i="3"/>
  <c r="J5259" i="3"/>
  <c r="I5259" i="3"/>
  <c r="H5259" i="3"/>
  <c r="E5259" i="3"/>
  <c r="B5259" i="3"/>
  <c r="J5258" i="3"/>
  <c r="I5258" i="3"/>
  <c r="H5258" i="3"/>
  <c r="E5258" i="3"/>
  <c r="B5258" i="3"/>
  <c r="J5257" i="3"/>
  <c r="I5257" i="3"/>
  <c r="H5257" i="3"/>
  <c r="E5257" i="3"/>
  <c r="B5257" i="3"/>
  <c r="J5256" i="3"/>
  <c r="I5256" i="3"/>
  <c r="H5256" i="3"/>
  <c r="E5256" i="3"/>
  <c r="B5256" i="3"/>
  <c r="J5255" i="3"/>
  <c r="I5255" i="3"/>
  <c r="H5255" i="3"/>
  <c r="E5255" i="3"/>
  <c r="B5255" i="3"/>
  <c r="J5254" i="3"/>
  <c r="I5254" i="3"/>
  <c r="H5254" i="3"/>
  <c r="E5254" i="3"/>
  <c r="B5254" i="3"/>
  <c r="J5253" i="3"/>
  <c r="I5253" i="3"/>
  <c r="H5253" i="3"/>
  <c r="E5253" i="3"/>
  <c r="B5253" i="3"/>
  <c r="J5252" i="3"/>
  <c r="I5252" i="3"/>
  <c r="H5252" i="3"/>
  <c r="E5252" i="3"/>
  <c r="B5252" i="3"/>
  <c r="J5251" i="3"/>
  <c r="I5251" i="3"/>
  <c r="H5251" i="3"/>
  <c r="E5251" i="3"/>
  <c r="B5251" i="3"/>
  <c r="J5250" i="3"/>
  <c r="I5250" i="3"/>
  <c r="H5250" i="3"/>
  <c r="E5250" i="3"/>
  <c r="B5250" i="3"/>
  <c r="J5249" i="3"/>
  <c r="I5249" i="3"/>
  <c r="H5249" i="3"/>
  <c r="E5249" i="3"/>
  <c r="B5249" i="3"/>
  <c r="J5248" i="3"/>
  <c r="I5248" i="3"/>
  <c r="H5248" i="3"/>
  <c r="E5248" i="3"/>
  <c r="B5248" i="3"/>
  <c r="J5247" i="3"/>
  <c r="I5247" i="3"/>
  <c r="H5247" i="3"/>
  <c r="E5247" i="3"/>
  <c r="B5247" i="3"/>
  <c r="J5246" i="3"/>
  <c r="I5246" i="3"/>
  <c r="H5246" i="3"/>
  <c r="E5246" i="3"/>
  <c r="B5246" i="3"/>
  <c r="J5245" i="3"/>
  <c r="I5245" i="3"/>
  <c r="H5245" i="3"/>
  <c r="E5245" i="3"/>
  <c r="B5245" i="3"/>
  <c r="J5244" i="3"/>
  <c r="I5244" i="3"/>
  <c r="H5244" i="3"/>
  <c r="E5244" i="3"/>
  <c r="B5244" i="3"/>
  <c r="J5243" i="3"/>
  <c r="I5243" i="3"/>
  <c r="H5243" i="3"/>
  <c r="E5243" i="3"/>
  <c r="B5243" i="3"/>
  <c r="J5242" i="3"/>
  <c r="I5242" i="3"/>
  <c r="H5242" i="3"/>
  <c r="E5242" i="3"/>
  <c r="B5242" i="3"/>
  <c r="J5241" i="3"/>
  <c r="I5241" i="3"/>
  <c r="H5241" i="3"/>
  <c r="E5241" i="3"/>
  <c r="B5241" i="3"/>
  <c r="J5240" i="3"/>
  <c r="I5240" i="3"/>
  <c r="H5240" i="3"/>
  <c r="E5240" i="3"/>
  <c r="B5240" i="3"/>
  <c r="J5239" i="3"/>
  <c r="I5239" i="3"/>
  <c r="H5239" i="3"/>
  <c r="E5239" i="3"/>
  <c r="B5239" i="3"/>
  <c r="J5238" i="3"/>
  <c r="I5238" i="3"/>
  <c r="H5238" i="3"/>
  <c r="E5238" i="3"/>
  <c r="B5238" i="3"/>
  <c r="J5237" i="3"/>
  <c r="I5237" i="3"/>
  <c r="H5237" i="3"/>
  <c r="E5237" i="3"/>
  <c r="B5237" i="3"/>
  <c r="J5236" i="3"/>
  <c r="I5236" i="3"/>
  <c r="H5236" i="3"/>
  <c r="E5236" i="3"/>
  <c r="B5236" i="3"/>
  <c r="J5235" i="3"/>
  <c r="I5235" i="3"/>
  <c r="H5235" i="3"/>
  <c r="E5235" i="3"/>
  <c r="B5235" i="3"/>
  <c r="J5234" i="3"/>
  <c r="I5234" i="3"/>
  <c r="H5234" i="3"/>
  <c r="E5234" i="3"/>
  <c r="B5234" i="3"/>
  <c r="J5233" i="3"/>
  <c r="I5233" i="3"/>
  <c r="H5233" i="3"/>
  <c r="E5233" i="3"/>
  <c r="B5233" i="3"/>
  <c r="J5232" i="3"/>
  <c r="I5232" i="3"/>
  <c r="H5232" i="3"/>
  <c r="E5232" i="3"/>
  <c r="B5232" i="3"/>
  <c r="J5231" i="3"/>
  <c r="I5231" i="3"/>
  <c r="H5231" i="3"/>
  <c r="E5231" i="3"/>
  <c r="B5231" i="3"/>
  <c r="J5230" i="3"/>
  <c r="I5230" i="3"/>
  <c r="H5230" i="3"/>
  <c r="E5230" i="3"/>
  <c r="B5230" i="3"/>
  <c r="J5229" i="3"/>
  <c r="I5229" i="3"/>
  <c r="H5229" i="3"/>
  <c r="E5229" i="3"/>
  <c r="B5229" i="3"/>
  <c r="J5228" i="3"/>
  <c r="I5228" i="3"/>
  <c r="H5228" i="3"/>
  <c r="E5228" i="3"/>
  <c r="B5228" i="3"/>
  <c r="J5227" i="3"/>
  <c r="I5227" i="3"/>
  <c r="H5227" i="3"/>
  <c r="E5227" i="3"/>
  <c r="B5227" i="3"/>
  <c r="J5226" i="3"/>
  <c r="I5226" i="3"/>
  <c r="H5226" i="3"/>
  <c r="E5226" i="3"/>
  <c r="B5226" i="3"/>
  <c r="J5225" i="3"/>
  <c r="I5225" i="3"/>
  <c r="H5225" i="3"/>
  <c r="E5225" i="3"/>
  <c r="B5225" i="3"/>
  <c r="J5224" i="3"/>
  <c r="I5224" i="3"/>
  <c r="H5224" i="3"/>
  <c r="E5224" i="3"/>
  <c r="B5224" i="3"/>
  <c r="J5223" i="3"/>
  <c r="I5223" i="3"/>
  <c r="H5223" i="3"/>
  <c r="E5223" i="3"/>
  <c r="B5223" i="3"/>
  <c r="J5222" i="3"/>
  <c r="I5222" i="3"/>
  <c r="H5222" i="3"/>
  <c r="E5222" i="3"/>
  <c r="B5222" i="3"/>
  <c r="J5221" i="3"/>
  <c r="I5221" i="3"/>
  <c r="H5221" i="3"/>
  <c r="E5221" i="3"/>
  <c r="B5221" i="3"/>
  <c r="J5220" i="3"/>
  <c r="I5220" i="3"/>
  <c r="H5220" i="3"/>
  <c r="E5220" i="3"/>
  <c r="B5220" i="3"/>
  <c r="J5219" i="3"/>
  <c r="I5219" i="3"/>
  <c r="H5219" i="3"/>
  <c r="E5219" i="3"/>
  <c r="B5219" i="3"/>
  <c r="J5218" i="3"/>
  <c r="I5218" i="3"/>
  <c r="H5218" i="3"/>
  <c r="E5218" i="3"/>
  <c r="B5218" i="3"/>
  <c r="J5217" i="3"/>
  <c r="I5217" i="3"/>
  <c r="H5217" i="3"/>
  <c r="E5217" i="3"/>
  <c r="B5217" i="3"/>
  <c r="J5216" i="3"/>
  <c r="I5216" i="3"/>
  <c r="H5216" i="3"/>
  <c r="E5216" i="3"/>
  <c r="B5216" i="3"/>
  <c r="J5215" i="3"/>
  <c r="I5215" i="3"/>
  <c r="H5215" i="3"/>
  <c r="E5215" i="3"/>
  <c r="B5215" i="3"/>
  <c r="J5214" i="3"/>
  <c r="I5214" i="3"/>
  <c r="H5214" i="3"/>
  <c r="E5214" i="3"/>
  <c r="B5214" i="3"/>
  <c r="J5213" i="3"/>
  <c r="I5213" i="3"/>
  <c r="H5213" i="3"/>
  <c r="E5213" i="3"/>
  <c r="B5213" i="3"/>
  <c r="J5212" i="3"/>
  <c r="I5212" i="3"/>
  <c r="H5212" i="3"/>
  <c r="E5212" i="3"/>
  <c r="B5212" i="3"/>
  <c r="J5211" i="3"/>
  <c r="I5211" i="3"/>
  <c r="H5211" i="3"/>
  <c r="E5211" i="3"/>
  <c r="B5211" i="3"/>
  <c r="J5210" i="3"/>
  <c r="I5210" i="3"/>
  <c r="H5210" i="3"/>
  <c r="E5210" i="3"/>
  <c r="B5210" i="3"/>
  <c r="J5209" i="3"/>
  <c r="I5209" i="3"/>
  <c r="H5209" i="3"/>
  <c r="E5209" i="3"/>
  <c r="B5209" i="3"/>
  <c r="J5208" i="3"/>
  <c r="I5208" i="3"/>
  <c r="H5208" i="3"/>
  <c r="E5208" i="3"/>
  <c r="B5208" i="3"/>
  <c r="J5207" i="3"/>
  <c r="I5207" i="3"/>
  <c r="H5207" i="3"/>
  <c r="E5207" i="3"/>
  <c r="B5207" i="3"/>
  <c r="J5206" i="3"/>
  <c r="I5206" i="3"/>
  <c r="H5206" i="3"/>
  <c r="E5206" i="3"/>
  <c r="B5206" i="3"/>
  <c r="J5205" i="3"/>
  <c r="I5205" i="3"/>
  <c r="H5205" i="3"/>
  <c r="E5205" i="3"/>
  <c r="B5205" i="3"/>
  <c r="J5204" i="3"/>
  <c r="I5204" i="3"/>
  <c r="H5204" i="3"/>
  <c r="E5204" i="3"/>
  <c r="B5204" i="3"/>
  <c r="J5203" i="3"/>
  <c r="I5203" i="3"/>
  <c r="H5203" i="3"/>
  <c r="E5203" i="3"/>
  <c r="B5203" i="3"/>
  <c r="J5202" i="3"/>
  <c r="I5202" i="3"/>
  <c r="H5202" i="3"/>
  <c r="E5202" i="3"/>
  <c r="B5202" i="3"/>
  <c r="J5201" i="3"/>
  <c r="I5201" i="3"/>
  <c r="H5201" i="3"/>
  <c r="E5201" i="3"/>
  <c r="B5201" i="3"/>
  <c r="J5200" i="3"/>
  <c r="I5200" i="3"/>
  <c r="H5200" i="3"/>
  <c r="E5200" i="3"/>
  <c r="B5200" i="3"/>
  <c r="J5199" i="3"/>
  <c r="I5199" i="3"/>
  <c r="H5199" i="3"/>
  <c r="E5199" i="3"/>
  <c r="B5199" i="3"/>
  <c r="J5198" i="3"/>
  <c r="I5198" i="3"/>
  <c r="H5198" i="3"/>
  <c r="E5198" i="3"/>
  <c r="B5198" i="3"/>
  <c r="J5197" i="3"/>
  <c r="I5197" i="3"/>
  <c r="H5197" i="3"/>
  <c r="E5197" i="3"/>
  <c r="B5197" i="3"/>
  <c r="J5196" i="3"/>
  <c r="I5196" i="3"/>
  <c r="H5196" i="3"/>
  <c r="E5196" i="3"/>
  <c r="B5196" i="3"/>
  <c r="J5195" i="3"/>
  <c r="I5195" i="3"/>
  <c r="H5195" i="3"/>
  <c r="E5195" i="3"/>
  <c r="B5195" i="3"/>
  <c r="J5194" i="3"/>
  <c r="I5194" i="3"/>
  <c r="H5194" i="3"/>
  <c r="E5194" i="3"/>
  <c r="B5194" i="3"/>
  <c r="J5193" i="3"/>
  <c r="I5193" i="3"/>
  <c r="H5193" i="3"/>
  <c r="E5193" i="3"/>
  <c r="B5193" i="3"/>
  <c r="J5192" i="3"/>
  <c r="I5192" i="3"/>
  <c r="H5192" i="3"/>
  <c r="E5192" i="3"/>
  <c r="B5192" i="3"/>
  <c r="J5191" i="3"/>
  <c r="I5191" i="3"/>
  <c r="H5191" i="3"/>
  <c r="E5191" i="3"/>
  <c r="B5191" i="3"/>
  <c r="J5190" i="3"/>
  <c r="I5190" i="3"/>
  <c r="H5190" i="3"/>
  <c r="E5190" i="3"/>
  <c r="B5190" i="3"/>
  <c r="J5189" i="3"/>
  <c r="I5189" i="3"/>
  <c r="H5189" i="3"/>
  <c r="E5189" i="3"/>
  <c r="B5189" i="3"/>
  <c r="J5188" i="3"/>
  <c r="I5188" i="3"/>
  <c r="H5188" i="3"/>
  <c r="E5188" i="3"/>
  <c r="B5188" i="3"/>
  <c r="J5187" i="3"/>
  <c r="I5187" i="3"/>
  <c r="H5187" i="3"/>
  <c r="E5187" i="3"/>
  <c r="B5187" i="3"/>
  <c r="J5186" i="3"/>
  <c r="I5186" i="3"/>
  <c r="H5186" i="3"/>
  <c r="E5186" i="3"/>
  <c r="B5186" i="3"/>
  <c r="J5185" i="3"/>
  <c r="I5185" i="3"/>
  <c r="H5185" i="3"/>
  <c r="E5185" i="3"/>
  <c r="B5185" i="3"/>
  <c r="J5184" i="3"/>
  <c r="I5184" i="3"/>
  <c r="H5184" i="3"/>
  <c r="E5184" i="3"/>
  <c r="B5184" i="3"/>
  <c r="J5183" i="3"/>
  <c r="I5183" i="3"/>
  <c r="H5183" i="3"/>
  <c r="E5183" i="3"/>
  <c r="B5183" i="3"/>
  <c r="J5182" i="3"/>
  <c r="I5182" i="3"/>
  <c r="H5182" i="3"/>
  <c r="E5182" i="3"/>
  <c r="B5182" i="3"/>
  <c r="J5181" i="3"/>
  <c r="I5181" i="3"/>
  <c r="H5181" i="3"/>
  <c r="E5181" i="3"/>
  <c r="B5181" i="3"/>
  <c r="J5180" i="3"/>
  <c r="I5180" i="3"/>
  <c r="H5180" i="3"/>
  <c r="E5180" i="3"/>
  <c r="B5180" i="3"/>
  <c r="J5179" i="3"/>
  <c r="I5179" i="3"/>
  <c r="H5179" i="3"/>
  <c r="E5179" i="3"/>
  <c r="B5179" i="3"/>
  <c r="J5178" i="3"/>
  <c r="I5178" i="3"/>
  <c r="H5178" i="3"/>
  <c r="E5178" i="3"/>
  <c r="B5178" i="3"/>
  <c r="J5177" i="3"/>
  <c r="I5177" i="3"/>
  <c r="H5177" i="3"/>
  <c r="E5177" i="3"/>
  <c r="B5177" i="3"/>
  <c r="J5176" i="3"/>
  <c r="I5176" i="3"/>
  <c r="H5176" i="3"/>
  <c r="E5176" i="3"/>
  <c r="B5176" i="3"/>
  <c r="J5175" i="3"/>
  <c r="I5175" i="3"/>
  <c r="H5175" i="3"/>
  <c r="E5175" i="3"/>
  <c r="B5175" i="3"/>
  <c r="J5174" i="3"/>
  <c r="I5174" i="3"/>
  <c r="H5174" i="3"/>
  <c r="E5174" i="3"/>
  <c r="B5174" i="3"/>
  <c r="J5173" i="3"/>
  <c r="I5173" i="3"/>
  <c r="H5173" i="3"/>
  <c r="E5173" i="3"/>
  <c r="B5173" i="3"/>
  <c r="J5172" i="3"/>
  <c r="I5172" i="3"/>
  <c r="H5172" i="3"/>
  <c r="E5172" i="3"/>
  <c r="B5172" i="3"/>
  <c r="J5171" i="3"/>
  <c r="I5171" i="3"/>
  <c r="H5171" i="3"/>
  <c r="E5171" i="3"/>
  <c r="B5171" i="3"/>
  <c r="J5170" i="3"/>
  <c r="I5170" i="3"/>
  <c r="H5170" i="3"/>
  <c r="E5170" i="3"/>
  <c r="B5170" i="3"/>
  <c r="J5169" i="3"/>
  <c r="I5169" i="3"/>
  <c r="H5169" i="3"/>
  <c r="E5169" i="3"/>
  <c r="B5169" i="3"/>
  <c r="J5168" i="3"/>
  <c r="I5168" i="3"/>
  <c r="H5168" i="3"/>
  <c r="E5168" i="3"/>
  <c r="B5168" i="3"/>
  <c r="J5167" i="3"/>
  <c r="I5167" i="3"/>
  <c r="H5167" i="3"/>
  <c r="E5167" i="3"/>
  <c r="B5167" i="3"/>
  <c r="J5166" i="3"/>
  <c r="I5166" i="3"/>
  <c r="H5166" i="3"/>
  <c r="E5166" i="3"/>
  <c r="B5166" i="3"/>
  <c r="J5165" i="3"/>
  <c r="I5165" i="3"/>
  <c r="H5165" i="3"/>
  <c r="E5165" i="3"/>
  <c r="B5165" i="3"/>
  <c r="J5164" i="3"/>
  <c r="I5164" i="3"/>
  <c r="H5164" i="3"/>
  <c r="E5164" i="3"/>
  <c r="B5164" i="3"/>
  <c r="J5163" i="3"/>
  <c r="I5163" i="3"/>
  <c r="H5163" i="3"/>
  <c r="E5163" i="3"/>
  <c r="B5163" i="3"/>
  <c r="J5162" i="3"/>
  <c r="I5162" i="3"/>
  <c r="H5162" i="3"/>
  <c r="E5162" i="3"/>
  <c r="B5162" i="3"/>
  <c r="J5161" i="3"/>
  <c r="I5161" i="3"/>
  <c r="H5161" i="3"/>
  <c r="E5161" i="3"/>
  <c r="B5161" i="3"/>
  <c r="J5160" i="3"/>
  <c r="I5160" i="3"/>
  <c r="H5160" i="3"/>
  <c r="E5160" i="3"/>
  <c r="B5160" i="3"/>
  <c r="J5159" i="3"/>
  <c r="I5159" i="3"/>
  <c r="H5159" i="3"/>
  <c r="E5159" i="3"/>
  <c r="B5159" i="3"/>
  <c r="J5158" i="3"/>
  <c r="I5158" i="3"/>
  <c r="H5158" i="3"/>
  <c r="E5158" i="3"/>
  <c r="B5158" i="3"/>
  <c r="J5157" i="3"/>
  <c r="I5157" i="3"/>
  <c r="H5157" i="3"/>
  <c r="E5157" i="3"/>
  <c r="B5157" i="3"/>
  <c r="J5156" i="3"/>
  <c r="I5156" i="3"/>
  <c r="H5156" i="3"/>
  <c r="E5156" i="3"/>
  <c r="B5156" i="3"/>
  <c r="J5155" i="3"/>
  <c r="I5155" i="3"/>
  <c r="H5155" i="3"/>
  <c r="E5155" i="3"/>
  <c r="B5155" i="3"/>
  <c r="J5154" i="3"/>
  <c r="I5154" i="3"/>
  <c r="H5154" i="3"/>
  <c r="E5154" i="3"/>
  <c r="B5154" i="3"/>
  <c r="J5153" i="3"/>
  <c r="I5153" i="3"/>
  <c r="H5153" i="3"/>
  <c r="E5153" i="3"/>
  <c r="B5153" i="3"/>
  <c r="J5152" i="3"/>
  <c r="I5152" i="3"/>
  <c r="H5152" i="3"/>
  <c r="E5152" i="3"/>
  <c r="B5152" i="3"/>
  <c r="J5151" i="3"/>
  <c r="I5151" i="3"/>
  <c r="H5151" i="3"/>
  <c r="E5151" i="3"/>
  <c r="B5151" i="3"/>
  <c r="J5150" i="3"/>
  <c r="I5150" i="3"/>
  <c r="H5150" i="3"/>
  <c r="E5150" i="3"/>
  <c r="B5150" i="3"/>
  <c r="J5149" i="3"/>
  <c r="I5149" i="3"/>
  <c r="H5149" i="3"/>
  <c r="E5149" i="3"/>
  <c r="B5149" i="3"/>
  <c r="J5148" i="3"/>
  <c r="I5148" i="3"/>
  <c r="H5148" i="3"/>
  <c r="E5148" i="3"/>
  <c r="B5148" i="3"/>
  <c r="J5147" i="3"/>
  <c r="I5147" i="3"/>
  <c r="H5147" i="3"/>
  <c r="E5147" i="3"/>
  <c r="B5147" i="3"/>
  <c r="J5146" i="3"/>
  <c r="I5146" i="3"/>
  <c r="H5146" i="3"/>
  <c r="E5146" i="3"/>
  <c r="B5146" i="3"/>
  <c r="J5145" i="3"/>
  <c r="I5145" i="3"/>
  <c r="H5145" i="3"/>
  <c r="E5145" i="3"/>
  <c r="B5145" i="3"/>
  <c r="J5144" i="3"/>
  <c r="I5144" i="3"/>
  <c r="H5144" i="3"/>
  <c r="E5144" i="3"/>
  <c r="B5144" i="3"/>
  <c r="J5143" i="3"/>
  <c r="I5143" i="3"/>
  <c r="H5143" i="3"/>
  <c r="E5143" i="3"/>
  <c r="B5143" i="3"/>
  <c r="J5142" i="3"/>
  <c r="I5142" i="3"/>
  <c r="H5142" i="3"/>
  <c r="E5142" i="3"/>
  <c r="B5142" i="3"/>
  <c r="J5141" i="3"/>
  <c r="I5141" i="3"/>
  <c r="H5141" i="3"/>
  <c r="E5141" i="3"/>
  <c r="B5141" i="3"/>
  <c r="J5140" i="3"/>
  <c r="I5140" i="3"/>
  <c r="H5140" i="3"/>
  <c r="E5140" i="3"/>
  <c r="B5140" i="3"/>
  <c r="J5139" i="3"/>
  <c r="I5139" i="3"/>
  <c r="H5139" i="3"/>
  <c r="E5139" i="3"/>
  <c r="B5139" i="3"/>
  <c r="J5138" i="3"/>
  <c r="I5138" i="3"/>
  <c r="H5138" i="3"/>
  <c r="E5138" i="3"/>
  <c r="B5138" i="3"/>
  <c r="J5137" i="3"/>
  <c r="I5137" i="3"/>
  <c r="H5137" i="3"/>
  <c r="E5137" i="3"/>
  <c r="B5137" i="3"/>
  <c r="J5136" i="3"/>
  <c r="I5136" i="3"/>
  <c r="H5136" i="3"/>
  <c r="E5136" i="3"/>
  <c r="B5136" i="3"/>
  <c r="J5135" i="3"/>
  <c r="I5135" i="3"/>
  <c r="H5135" i="3"/>
  <c r="E5135" i="3"/>
  <c r="B5135" i="3"/>
  <c r="J5134" i="3"/>
  <c r="I5134" i="3"/>
  <c r="H5134" i="3"/>
  <c r="E5134" i="3"/>
  <c r="B5134" i="3"/>
  <c r="J5133" i="3"/>
  <c r="I5133" i="3"/>
  <c r="H5133" i="3"/>
  <c r="E5133" i="3"/>
  <c r="B5133" i="3"/>
  <c r="J5132" i="3"/>
  <c r="I5132" i="3"/>
  <c r="H5132" i="3"/>
  <c r="E5132" i="3"/>
  <c r="B5132" i="3"/>
  <c r="J5131" i="3"/>
  <c r="I5131" i="3"/>
  <c r="H5131" i="3"/>
  <c r="E5131" i="3"/>
  <c r="B5131" i="3"/>
  <c r="J5130" i="3"/>
  <c r="I5130" i="3"/>
  <c r="H5130" i="3"/>
  <c r="E5130" i="3"/>
  <c r="B5130" i="3"/>
  <c r="J5129" i="3"/>
  <c r="I5129" i="3"/>
  <c r="H5129" i="3"/>
  <c r="E5129" i="3"/>
  <c r="B5129" i="3"/>
  <c r="J5128" i="3"/>
  <c r="I5128" i="3"/>
  <c r="H5128" i="3"/>
  <c r="E5128" i="3"/>
  <c r="B5128" i="3"/>
  <c r="J5127" i="3"/>
  <c r="I5127" i="3"/>
  <c r="H5127" i="3"/>
  <c r="E5127" i="3"/>
  <c r="B5127" i="3"/>
  <c r="J5126" i="3"/>
  <c r="I5126" i="3"/>
  <c r="H5126" i="3"/>
  <c r="E5126" i="3"/>
  <c r="B5126" i="3"/>
  <c r="J5125" i="3"/>
  <c r="I5125" i="3"/>
  <c r="H5125" i="3"/>
  <c r="E5125" i="3"/>
  <c r="B5125" i="3"/>
  <c r="J5124" i="3"/>
  <c r="I5124" i="3"/>
  <c r="H5124" i="3"/>
  <c r="E5124" i="3"/>
  <c r="B5124" i="3"/>
  <c r="J5123" i="3"/>
  <c r="I5123" i="3"/>
  <c r="H5123" i="3"/>
  <c r="E5123" i="3"/>
  <c r="B5123" i="3"/>
  <c r="J5122" i="3"/>
  <c r="I5122" i="3"/>
  <c r="H5122" i="3"/>
  <c r="E5122" i="3"/>
  <c r="B5122" i="3"/>
  <c r="J5121" i="3"/>
  <c r="I5121" i="3"/>
  <c r="H5121" i="3"/>
  <c r="E5121" i="3"/>
  <c r="B5121" i="3"/>
  <c r="J5120" i="3"/>
  <c r="I5120" i="3"/>
  <c r="H5120" i="3"/>
  <c r="E5120" i="3"/>
  <c r="B5120" i="3"/>
  <c r="J5119" i="3"/>
  <c r="I5119" i="3"/>
  <c r="H5119" i="3"/>
  <c r="E5119" i="3"/>
  <c r="B5119" i="3"/>
  <c r="J5118" i="3"/>
  <c r="I5118" i="3"/>
  <c r="H5118" i="3"/>
  <c r="E5118" i="3"/>
  <c r="B5118" i="3"/>
  <c r="J5117" i="3"/>
  <c r="I5117" i="3"/>
  <c r="H5117" i="3"/>
  <c r="E5117" i="3"/>
  <c r="B5117" i="3"/>
  <c r="J5116" i="3"/>
  <c r="I5116" i="3"/>
  <c r="H5116" i="3"/>
  <c r="E5116" i="3"/>
  <c r="B5116" i="3"/>
  <c r="J5115" i="3"/>
  <c r="I5115" i="3"/>
  <c r="H5115" i="3"/>
  <c r="E5115" i="3"/>
  <c r="B5115" i="3"/>
  <c r="J5114" i="3"/>
  <c r="I5114" i="3"/>
  <c r="H5114" i="3"/>
  <c r="E5114" i="3"/>
  <c r="B5114" i="3"/>
  <c r="J5113" i="3"/>
  <c r="I5113" i="3"/>
  <c r="H5113" i="3"/>
  <c r="E5113" i="3"/>
  <c r="B5113" i="3"/>
  <c r="J5112" i="3"/>
  <c r="I5112" i="3"/>
  <c r="H5112" i="3"/>
  <c r="E5112" i="3"/>
  <c r="B5112" i="3"/>
  <c r="J5111" i="3"/>
  <c r="I5111" i="3"/>
  <c r="H5111" i="3"/>
  <c r="E5111" i="3"/>
  <c r="B5111" i="3"/>
  <c r="J5110" i="3"/>
  <c r="I5110" i="3"/>
  <c r="H5110" i="3"/>
  <c r="E5110" i="3"/>
  <c r="B5110" i="3"/>
  <c r="J5109" i="3"/>
  <c r="I5109" i="3"/>
  <c r="H5109" i="3"/>
  <c r="E5109" i="3"/>
  <c r="B5109" i="3"/>
  <c r="J5108" i="3"/>
  <c r="I5108" i="3"/>
  <c r="H5108" i="3"/>
  <c r="E5108" i="3"/>
  <c r="B5108" i="3"/>
  <c r="J5107" i="3"/>
  <c r="I5107" i="3"/>
  <c r="H5107" i="3"/>
  <c r="E5107" i="3"/>
  <c r="B5107" i="3"/>
  <c r="J5106" i="3"/>
  <c r="I5106" i="3"/>
  <c r="H5106" i="3"/>
  <c r="E5106" i="3"/>
  <c r="B5106" i="3"/>
  <c r="J5105" i="3"/>
  <c r="I5105" i="3"/>
  <c r="H5105" i="3"/>
  <c r="E5105" i="3"/>
  <c r="B5105" i="3"/>
  <c r="J5104" i="3"/>
  <c r="I5104" i="3"/>
  <c r="H5104" i="3"/>
  <c r="E5104" i="3"/>
  <c r="B5104" i="3"/>
  <c r="J5103" i="3"/>
  <c r="I5103" i="3"/>
  <c r="H5103" i="3"/>
  <c r="E5103" i="3"/>
  <c r="B5103" i="3"/>
  <c r="J5102" i="3"/>
  <c r="I5102" i="3"/>
  <c r="H5102" i="3"/>
  <c r="E5102" i="3"/>
  <c r="B5102" i="3"/>
  <c r="J5101" i="3"/>
  <c r="I5101" i="3"/>
  <c r="H5101" i="3"/>
  <c r="E5101" i="3"/>
  <c r="B5101" i="3"/>
  <c r="J5100" i="3"/>
  <c r="I5100" i="3"/>
  <c r="H5100" i="3"/>
  <c r="E5100" i="3"/>
  <c r="B5100" i="3"/>
  <c r="J5099" i="3"/>
  <c r="I5099" i="3"/>
  <c r="H5099" i="3"/>
  <c r="E5099" i="3"/>
  <c r="B5099" i="3"/>
  <c r="J5098" i="3"/>
  <c r="I5098" i="3"/>
  <c r="H5098" i="3"/>
  <c r="E5098" i="3"/>
  <c r="B5098" i="3"/>
  <c r="J5097" i="3"/>
  <c r="I5097" i="3"/>
  <c r="H5097" i="3"/>
  <c r="E5097" i="3"/>
  <c r="B5097" i="3"/>
  <c r="J5096" i="3"/>
  <c r="I5096" i="3"/>
  <c r="H5096" i="3"/>
  <c r="E5096" i="3"/>
  <c r="B5096" i="3"/>
  <c r="J5095" i="3"/>
  <c r="I5095" i="3"/>
  <c r="H5095" i="3"/>
  <c r="E5095" i="3"/>
  <c r="B5095" i="3"/>
  <c r="J5094" i="3"/>
  <c r="I5094" i="3"/>
  <c r="H5094" i="3"/>
  <c r="E5094" i="3"/>
  <c r="B5094" i="3"/>
  <c r="J5093" i="3"/>
  <c r="I5093" i="3"/>
  <c r="H5093" i="3"/>
  <c r="E5093" i="3"/>
  <c r="B5093" i="3"/>
  <c r="J5092" i="3"/>
  <c r="I5092" i="3"/>
  <c r="H5092" i="3"/>
  <c r="E5092" i="3"/>
  <c r="B5092" i="3"/>
  <c r="J5091" i="3"/>
  <c r="I5091" i="3"/>
  <c r="H5091" i="3"/>
  <c r="E5091" i="3"/>
  <c r="B5091" i="3"/>
  <c r="J5090" i="3"/>
  <c r="I5090" i="3"/>
  <c r="H5090" i="3"/>
  <c r="E5090" i="3"/>
  <c r="B5090" i="3"/>
  <c r="J5089" i="3"/>
  <c r="I5089" i="3"/>
  <c r="H5089" i="3"/>
  <c r="E5089" i="3"/>
  <c r="B5089" i="3"/>
  <c r="J5088" i="3"/>
  <c r="I5088" i="3"/>
  <c r="H5088" i="3"/>
  <c r="E5088" i="3"/>
  <c r="B5088" i="3"/>
  <c r="J5087" i="3"/>
  <c r="I5087" i="3"/>
  <c r="H5087" i="3"/>
  <c r="E5087" i="3"/>
  <c r="B5087" i="3"/>
  <c r="J5086" i="3"/>
  <c r="I5086" i="3"/>
  <c r="H5086" i="3"/>
  <c r="E5086" i="3"/>
  <c r="B5086" i="3"/>
  <c r="J5085" i="3"/>
  <c r="I5085" i="3"/>
  <c r="H5085" i="3"/>
  <c r="E5085" i="3"/>
  <c r="B5085" i="3"/>
  <c r="J5084" i="3"/>
  <c r="I5084" i="3"/>
  <c r="H5084" i="3"/>
  <c r="E5084" i="3"/>
  <c r="B5084" i="3"/>
  <c r="J5083" i="3"/>
  <c r="I5083" i="3"/>
  <c r="H5083" i="3"/>
  <c r="E5083" i="3"/>
  <c r="B5083" i="3"/>
  <c r="J5082" i="3"/>
  <c r="I5082" i="3"/>
  <c r="H5082" i="3"/>
  <c r="E5082" i="3"/>
  <c r="B5082" i="3"/>
  <c r="J5081" i="3"/>
  <c r="I5081" i="3"/>
  <c r="H5081" i="3"/>
  <c r="E5081" i="3"/>
  <c r="B5081" i="3"/>
  <c r="J5080" i="3"/>
  <c r="I5080" i="3"/>
  <c r="H5080" i="3"/>
  <c r="E5080" i="3"/>
  <c r="B5080" i="3"/>
  <c r="J5079" i="3"/>
  <c r="I5079" i="3"/>
  <c r="H5079" i="3"/>
  <c r="E5079" i="3"/>
  <c r="B5079" i="3"/>
  <c r="J5078" i="3"/>
  <c r="I5078" i="3"/>
  <c r="H5078" i="3"/>
  <c r="E5078" i="3"/>
  <c r="B5078" i="3"/>
  <c r="J5077" i="3"/>
  <c r="I5077" i="3"/>
  <c r="H5077" i="3"/>
  <c r="E5077" i="3"/>
  <c r="B5077" i="3"/>
  <c r="J5076" i="3"/>
  <c r="I5076" i="3"/>
  <c r="H5076" i="3"/>
  <c r="E5076" i="3"/>
  <c r="B5076" i="3"/>
  <c r="J5075" i="3"/>
  <c r="I5075" i="3"/>
  <c r="H5075" i="3"/>
  <c r="E5075" i="3"/>
  <c r="B5075" i="3"/>
  <c r="J5074" i="3"/>
  <c r="I5074" i="3"/>
  <c r="H5074" i="3"/>
  <c r="E5074" i="3"/>
  <c r="B5074" i="3"/>
  <c r="J5073" i="3"/>
  <c r="I5073" i="3"/>
  <c r="H5073" i="3"/>
  <c r="E5073" i="3"/>
  <c r="B5073" i="3"/>
  <c r="J5072" i="3"/>
  <c r="I5072" i="3"/>
  <c r="H5072" i="3"/>
  <c r="E5072" i="3"/>
  <c r="B5072" i="3"/>
  <c r="J5071" i="3"/>
  <c r="I5071" i="3"/>
  <c r="H5071" i="3"/>
  <c r="E5071" i="3"/>
  <c r="B5071" i="3"/>
  <c r="J5070" i="3"/>
  <c r="I5070" i="3"/>
  <c r="H5070" i="3"/>
  <c r="E5070" i="3"/>
  <c r="B5070" i="3"/>
  <c r="J5069" i="3"/>
  <c r="I5069" i="3"/>
  <c r="H5069" i="3"/>
  <c r="E5069" i="3"/>
  <c r="B5069" i="3"/>
  <c r="J5068" i="3"/>
  <c r="I5068" i="3"/>
  <c r="H5068" i="3"/>
  <c r="E5068" i="3"/>
  <c r="B5068" i="3"/>
  <c r="J5067" i="3"/>
  <c r="I5067" i="3"/>
  <c r="H5067" i="3"/>
  <c r="E5067" i="3"/>
  <c r="B5067" i="3"/>
  <c r="J5066" i="3"/>
  <c r="I5066" i="3"/>
  <c r="H5066" i="3"/>
  <c r="E5066" i="3"/>
  <c r="B5066" i="3"/>
  <c r="J5065" i="3"/>
  <c r="I5065" i="3"/>
  <c r="H5065" i="3"/>
  <c r="E5065" i="3"/>
  <c r="B5065" i="3"/>
  <c r="J5064" i="3"/>
  <c r="I5064" i="3"/>
  <c r="H5064" i="3"/>
  <c r="E5064" i="3"/>
  <c r="B5064" i="3"/>
  <c r="J5063" i="3"/>
  <c r="I5063" i="3"/>
  <c r="H5063" i="3"/>
  <c r="E5063" i="3"/>
  <c r="B5063" i="3"/>
  <c r="J5062" i="3"/>
  <c r="I5062" i="3"/>
  <c r="H5062" i="3"/>
  <c r="E5062" i="3"/>
  <c r="B5062" i="3"/>
  <c r="J5061" i="3"/>
  <c r="I5061" i="3"/>
  <c r="H5061" i="3"/>
  <c r="E5061" i="3"/>
  <c r="B5061" i="3"/>
  <c r="J5060" i="3"/>
  <c r="I5060" i="3"/>
  <c r="H5060" i="3"/>
  <c r="E5060" i="3"/>
  <c r="B5060" i="3"/>
  <c r="J5059" i="3"/>
  <c r="I5059" i="3"/>
  <c r="H5059" i="3"/>
  <c r="E5059" i="3"/>
  <c r="B5059" i="3"/>
  <c r="J5058" i="3"/>
  <c r="I5058" i="3"/>
  <c r="H5058" i="3"/>
  <c r="E5058" i="3"/>
  <c r="B5058" i="3"/>
  <c r="J5057" i="3"/>
  <c r="I5057" i="3"/>
  <c r="H5057" i="3"/>
  <c r="E5057" i="3"/>
  <c r="B5057" i="3"/>
  <c r="J5056" i="3"/>
  <c r="I5056" i="3"/>
  <c r="H5056" i="3"/>
  <c r="E5056" i="3"/>
  <c r="B5056" i="3"/>
  <c r="J5055" i="3"/>
  <c r="I5055" i="3"/>
  <c r="H5055" i="3"/>
  <c r="E5055" i="3"/>
  <c r="B5055" i="3"/>
  <c r="J5054" i="3"/>
  <c r="I5054" i="3"/>
  <c r="H5054" i="3"/>
  <c r="E5054" i="3"/>
  <c r="B5054" i="3"/>
  <c r="J5053" i="3"/>
  <c r="I5053" i="3"/>
  <c r="H5053" i="3"/>
  <c r="E5053" i="3"/>
  <c r="B5053" i="3"/>
  <c r="J5052" i="3"/>
  <c r="I5052" i="3"/>
  <c r="H5052" i="3"/>
  <c r="E5052" i="3"/>
  <c r="B5052" i="3"/>
  <c r="J5051" i="3"/>
  <c r="I5051" i="3"/>
  <c r="H5051" i="3"/>
  <c r="E5051" i="3"/>
  <c r="B5051" i="3"/>
  <c r="J5050" i="3"/>
  <c r="I5050" i="3"/>
  <c r="H5050" i="3"/>
  <c r="E5050" i="3"/>
  <c r="B5050" i="3"/>
  <c r="J5049" i="3"/>
  <c r="I5049" i="3"/>
  <c r="H5049" i="3"/>
  <c r="E5049" i="3"/>
  <c r="B5049" i="3"/>
  <c r="J5048" i="3"/>
  <c r="I5048" i="3"/>
  <c r="H5048" i="3"/>
  <c r="E5048" i="3"/>
  <c r="B5048" i="3"/>
  <c r="J5047" i="3"/>
  <c r="I5047" i="3"/>
  <c r="H5047" i="3"/>
  <c r="E5047" i="3"/>
  <c r="B5047" i="3"/>
  <c r="J5046" i="3"/>
  <c r="I5046" i="3"/>
  <c r="H5046" i="3"/>
  <c r="E5046" i="3"/>
  <c r="B5046" i="3"/>
  <c r="J5045" i="3"/>
  <c r="I5045" i="3"/>
  <c r="H5045" i="3"/>
  <c r="E5045" i="3"/>
  <c r="B5045" i="3"/>
  <c r="J5044" i="3"/>
  <c r="I5044" i="3"/>
  <c r="H5044" i="3"/>
  <c r="E5044" i="3"/>
  <c r="B5044" i="3"/>
  <c r="J5043" i="3"/>
  <c r="I5043" i="3"/>
  <c r="H5043" i="3"/>
  <c r="E5043" i="3"/>
  <c r="B5043" i="3"/>
  <c r="J5042" i="3"/>
  <c r="I5042" i="3"/>
  <c r="H5042" i="3"/>
  <c r="E5042" i="3"/>
  <c r="B5042" i="3"/>
  <c r="J5041" i="3"/>
  <c r="I5041" i="3"/>
  <c r="H5041" i="3"/>
  <c r="E5041" i="3"/>
  <c r="B5041" i="3"/>
  <c r="J5040" i="3"/>
  <c r="I5040" i="3"/>
  <c r="H5040" i="3"/>
  <c r="E5040" i="3"/>
  <c r="B5040" i="3"/>
  <c r="J5039" i="3"/>
  <c r="I5039" i="3"/>
  <c r="H5039" i="3"/>
  <c r="E5039" i="3"/>
  <c r="B5039" i="3"/>
  <c r="J5038" i="3"/>
  <c r="I5038" i="3"/>
  <c r="H5038" i="3"/>
  <c r="E5038" i="3"/>
  <c r="B5038" i="3"/>
  <c r="J5037" i="3"/>
  <c r="I5037" i="3"/>
  <c r="H5037" i="3"/>
  <c r="E5037" i="3"/>
  <c r="B5037" i="3"/>
  <c r="J5036" i="3"/>
  <c r="I5036" i="3"/>
  <c r="H5036" i="3"/>
  <c r="E5036" i="3"/>
  <c r="B5036" i="3"/>
  <c r="J5035" i="3"/>
  <c r="I5035" i="3"/>
  <c r="H5035" i="3"/>
  <c r="E5035" i="3"/>
  <c r="B5035" i="3"/>
  <c r="J5034" i="3"/>
  <c r="I5034" i="3"/>
  <c r="H5034" i="3"/>
  <c r="E5034" i="3"/>
  <c r="B5034" i="3"/>
  <c r="J5033" i="3"/>
  <c r="I5033" i="3"/>
  <c r="H5033" i="3"/>
  <c r="E5033" i="3"/>
  <c r="B5033" i="3"/>
  <c r="J5032" i="3"/>
  <c r="I5032" i="3"/>
  <c r="H5032" i="3"/>
  <c r="E5032" i="3"/>
  <c r="B5032" i="3"/>
  <c r="J5031" i="3"/>
  <c r="I5031" i="3"/>
  <c r="H5031" i="3"/>
  <c r="E5031" i="3"/>
  <c r="B5031" i="3"/>
  <c r="J5030" i="3"/>
  <c r="I5030" i="3"/>
  <c r="H5030" i="3"/>
  <c r="E5030" i="3"/>
  <c r="B5030" i="3"/>
  <c r="J5029" i="3"/>
  <c r="I5029" i="3"/>
  <c r="H5029" i="3"/>
  <c r="E5029" i="3"/>
  <c r="B5029" i="3"/>
  <c r="J5028" i="3"/>
  <c r="I5028" i="3"/>
  <c r="H5028" i="3"/>
  <c r="E5028" i="3"/>
  <c r="B5028" i="3"/>
  <c r="J5027" i="3"/>
  <c r="I5027" i="3"/>
  <c r="H5027" i="3"/>
  <c r="E5027" i="3"/>
  <c r="B5027" i="3"/>
  <c r="J5026" i="3"/>
  <c r="I5026" i="3"/>
  <c r="H5026" i="3"/>
  <c r="E5026" i="3"/>
  <c r="B5026" i="3"/>
  <c r="J5025" i="3"/>
  <c r="I5025" i="3"/>
  <c r="H5025" i="3"/>
  <c r="E5025" i="3"/>
  <c r="B5025" i="3"/>
  <c r="J5024" i="3"/>
  <c r="I5024" i="3"/>
  <c r="H5024" i="3"/>
  <c r="E5024" i="3"/>
  <c r="B5024" i="3"/>
  <c r="J5023" i="3"/>
  <c r="I5023" i="3"/>
  <c r="H5023" i="3"/>
  <c r="E5023" i="3"/>
  <c r="B5023" i="3"/>
  <c r="J5022" i="3"/>
  <c r="I5022" i="3"/>
  <c r="H5022" i="3"/>
  <c r="E5022" i="3"/>
  <c r="B5022" i="3"/>
  <c r="J5021" i="3"/>
  <c r="I5021" i="3"/>
  <c r="H5021" i="3"/>
  <c r="E5021" i="3"/>
  <c r="B5021" i="3"/>
  <c r="J5020" i="3"/>
  <c r="I5020" i="3"/>
  <c r="H5020" i="3"/>
  <c r="E5020" i="3"/>
  <c r="B5020" i="3"/>
  <c r="J5019" i="3"/>
  <c r="I5019" i="3"/>
  <c r="H5019" i="3"/>
  <c r="E5019" i="3"/>
  <c r="B5019" i="3"/>
  <c r="J5018" i="3"/>
  <c r="I5018" i="3"/>
  <c r="H5018" i="3"/>
  <c r="E5018" i="3"/>
  <c r="B5018" i="3"/>
  <c r="J5017" i="3"/>
  <c r="I5017" i="3"/>
  <c r="H5017" i="3"/>
  <c r="E5017" i="3"/>
  <c r="B5017" i="3"/>
  <c r="J5016" i="3"/>
  <c r="I5016" i="3"/>
  <c r="H5016" i="3"/>
  <c r="E5016" i="3"/>
  <c r="B5016" i="3"/>
  <c r="J5015" i="3"/>
  <c r="I5015" i="3"/>
  <c r="H5015" i="3"/>
  <c r="E5015" i="3"/>
  <c r="B5015" i="3"/>
  <c r="J5014" i="3"/>
  <c r="I5014" i="3"/>
  <c r="H5014" i="3"/>
  <c r="E5014" i="3"/>
  <c r="B5014" i="3"/>
  <c r="J5013" i="3"/>
  <c r="I5013" i="3"/>
  <c r="H5013" i="3"/>
  <c r="E5013" i="3"/>
  <c r="B5013" i="3"/>
  <c r="J5012" i="3"/>
  <c r="I5012" i="3"/>
  <c r="H5012" i="3"/>
  <c r="E5012" i="3"/>
  <c r="B5012" i="3"/>
  <c r="J5011" i="3"/>
  <c r="I5011" i="3"/>
  <c r="H5011" i="3"/>
  <c r="E5011" i="3"/>
  <c r="B5011" i="3"/>
  <c r="J5010" i="3"/>
  <c r="I5010" i="3"/>
  <c r="H5010" i="3"/>
  <c r="E5010" i="3"/>
  <c r="B5010" i="3"/>
  <c r="J5009" i="3"/>
  <c r="I5009" i="3"/>
  <c r="H5009" i="3"/>
  <c r="E5009" i="3"/>
  <c r="B5009" i="3"/>
  <c r="J5008" i="3"/>
  <c r="I5008" i="3"/>
  <c r="H5008" i="3"/>
  <c r="E5008" i="3"/>
  <c r="B5008" i="3"/>
  <c r="J5007" i="3"/>
  <c r="I5007" i="3"/>
  <c r="H5007" i="3"/>
  <c r="E5007" i="3"/>
  <c r="B5007" i="3"/>
  <c r="J5006" i="3"/>
  <c r="I5006" i="3"/>
  <c r="H5006" i="3"/>
  <c r="E5006" i="3"/>
  <c r="B5006" i="3"/>
  <c r="J5005" i="3"/>
  <c r="I5005" i="3"/>
  <c r="H5005" i="3"/>
  <c r="E5005" i="3"/>
  <c r="B5005" i="3"/>
  <c r="J5004" i="3"/>
  <c r="I5004" i="3"/>
  <c r="H5004" i="3"/>
  <c r="E5004" i="3"/>
  <c r="B5004" i="3"/>
  <c r="J5003" i="3"/>
  <c r="I5003" i="3"/>
  <c r="H5003" i="3"/>
  <c r="E5003" i="3"/>
  <c r="B5003" i="3"/>
  <c r="J5002" i="3"/>
  <c r="I5002" i="3"/>
  <c r="H5002" i="3"/>
  <c r="E5002" i="3"/>
  <c r="B5002" i="3"/>
  <c r="J5001" i="3"/>
  <c r="I5001" i="3"/>
  <c r="H5001" i="3"/>
  <c r="E5001" i="3"/>
  <c r="B5001" i="3"/>
  <c r="J5000" i="3"/>
  <c r="I5000" i="3"/>
  <c r="H5000" i="3"/>
  <c r="E5000" i="3"/>
  <c r="B5000" i="3"/>
  <c r="J4999" i="3"/>
  <c r="I4999" i="3"/>
  <c r="H4999" i="3"/>
  <c r="E4999" i="3"/>
  <c r="B4999" i="3"/>
  <c r="J4998" i="3"/>
  <c r="I4998" i="3"/>
  <c r="H4998" i="3"/>
  <c r="E4998" i="3"/>
  <c r="B4998" i="3"/>
  <c r="J4997" i="3"/>
  <c r="I4997" i="3"/>
  <c r="H4997" i="3"/>
  <c r="E4997" i="3"/>
  <c r="B4997" i="3"/>
  <c r="J4996" i="3"/>
  <c r="I4996" i="3"/>
  <c r="H4996" i="3"/>
  <c r="E4996" i="3"/>
  <c r="B4996" i="3"/>
  <c r="J4995" i="3"/>
  <c r="I4995" i="3"/>
  <c r="H4995" i="3"/>
  <c r="E4995" i="3"/>
  <c r="B4995" i="3"/>
  <c r="J4994" i="3"/>
  <c r="I4994" i="3"/>
  <c r="H4994" i="3"/>
  <c r="E4994" i="3"/>
  <c r="B4994" i="3"/>
  <c r="J4993" i="3"/>
  <c r="I4993" i="3"/>
  <c r="H4993" i="3"/>
  <c r="E4993" i="3"/>
  <c r="B4993" i="3"/>
  <c r="J4992" i="3"/>
  <c r="I4992" i="3"/>
  <c r="H4992" i="3"/>
  <c r="E4992" i="3"/>
  <c r="B4992" i="3"/>
  <c r="J4991" i="3"/>
  <c r="I4991" i="3"/>
  <c r="H4991" i="3"/>
  <c r="E4991" i="3"/>
  <c r="B4991" i="3"/>
  <c r="J4990" i="3"/>
  <c r="I4990" i="3"/>
  <c r="H4990" i="3"/>
  <c r="E4990" i="3"/>
  <c r="B4990" i="3"/>
  <c r="J4989" i="3"/>
  <c r="I4989" i="3"/>
  <c r="H4989" i="3"/>
  <c r="E4989" i="3"/>
  <c r="B4989" i="3"/>
  <c r="J4988" i="3"/>
  <c r="I4988" i="3"/>
  <c r="H4988" i="3"/>
  <c r="E4988" i="3"/>
  <c r="B4988" i="3"/>
  <c r="J4987" i="3"/>
  <c r="I4987" i="3"/>
  <c r="H4987" i="3"/>
  <c r="E4987" i="3"/>
  <c r="B4987" i="3"/>
  <c r="J4986" i="3"/>
  <c r="I4986" i="3"/>
  <c r="H4986" i="3"/>
  <c r="E4986" i="3"/>
  <c r="B4986" i="3"/>
  <c r="J4985" i="3"/>
  <c r="I4985" i="3"/>
  <c r="H4985" i="3"/>
  <c r="E4985" i="3"/>
  <c r="B4985" i="3"/>
  <c r="J4984" i="3"/>
  <c r="I4984" i="3"/>
  <c r="H4984" i="3"/>
  <c r="E4984" i="3"/>
  <c r="B4984" i="3"/>
  <c r="J4983" i="3"/>
  <c r="I4983" i="3"/>
  <c r="H4983" i="3"/>
  <c r="E4983" i="3"/>
  <c r="B4983" i="3"/>
  <c r="J4982" i="3"/>
  <c r="I4982" i="3"/>
  <c r="H4982" i="3"/>
  <c r="E4982" i="3"/>
  <c r="B4982" i="3"/>
  <c r="J4981" i="3"/>
  <c r="I4981" i="3"/>
  <c r="H4981" i="3"/>
  <c r="E4981" i="3"/>
  <c r="B4981" i="3"/>
  <c r="J4980" i="3"/>
  <c r="I4980" i="3"/>
  <c r="H4980" i="3"/>
  <c r="E4980" i="3"/>
  <c r="B4980" i="3"/>
  <c r="J4979" i="3"/>
  <c r="I4979" i="3"/>
  <c r="H4979" i="3"/>
  <c r="E4979" i="3"/>
  <c r="B4979" i="3"/>
  <c r="J4978" i="3"/>
  <c r="I4978" i="3"/>
  <c r="H4978" i="3"/>
  <c r="E4978" i="3"/>
  <c r="B4978" i="3"/>
  <c r="J4977" i="3"/>
  <c r="I4977" i="3"/>
  <c r="H4977" i="3"/>
  <c r="E4977" i="3"/>
  <c r="B4977" i="3"/>
  <c r="J4976" i="3"/>
  <c r="I4976" i="3"/>
  <c r="H4976" i="3"/>
  <c r="E4976" i="3"/>
  <c r="B4976" i="3"/>
  <c r="J4975" i="3"/>
  <c r="I4975" i="3"/>
  <c r="H4975" i="3"/>
  <c r="E4975" i="3"/>
  <c r="B4975" i="3"/>
  <c r="J4974" i="3"/>
  <c r="I4974" i="3"/>
  <c r="H4974" i="3"/>
  <c r="E4974" i="3"/>
  <c r="B4974" i="3"/>
  <c r="J4973" i="3"/>
  <c r="I4973" i="3"/>
  <c r="H4973" i="3"/>
  <c r="E4973" i="3"/>
  <c r="B4973" i="3"/>
  <c r="J4972" i="3"/>
  <c r="I4972" i="3"/>
  <c r="H4972" i="3"/>
  <c r="E4972" i="3"/>
  <c r="B4972" i="3"/>
  <c r="J4971" i="3"/>
  <c r="I4971" i="3"/>
  <c r="H4971" i="3"/>
  <c r="E4971" i="3"/>
  <c r="B4971" i="3"/>
  <c r="J4970" i="3"/>
  <c r="I4970" i="3"/>
  <c r="H4970" i="3"/>
  <c r="E4970" i="3"/>
  <c r="B4970" i="3"/>
  <c r="J4969" i="3"/>
  <c r="I4969" i="3"/>
  <c r="H4969" i="3"/>
  <c r="E4969" i="3"/>
  <c r="B4969" i="3"/>
  <c r="J4968" i="3"/>
  <c r="I4968" i="3"/>
  <c r="H4968" i="3"/>
  <c r="E4968" i="3"/>
  <c r="B4968" i="3"/>
  <c r="J4967" i="3"/>
  <c r="I4967" i="3"/>
  <c r="H4967" i="3"/>
  <c r="E4967" i="3"/>
  <c r="B4967" i="3"/>
  <c r="J4966" i="3"/>
  <c r="I4966" i="3"/>
  <c r="H4966" i="3"/>
  <c r="E4966" i="3"/>
  <c r="B4966" i="3"/>
  <c r="J4965" i="3"/>
  <c r="I4965" i="3"/>
  <c r="H4965" i="3"/>
  <c r="E4965" i="3"/>
  <c r="B4965" i="3"/>
  <c r="J4964" i="3"/>
  <c r="I4964" i="3"/>
  <c r="H4964" i="3"/>
  <c r="E4964" i="3"/>
  <c r="B4964" i="3"/>
  <c r="J4963" i="3"/>
  <c r="I4963" i="3"/>
  <c r="H4963" i="3"/>
  <c r="E4963" i="3"/>
  <c r="B4963" i="3"/>
  <c r="J4962" i="3"/>
  <c r="I4962" i="3"/>
  <c r="H4962" i="3"/>
  <c r="E4962" i="3"/>
  <c r="B4962" i="3"/>
  <c r="J4961" i="3"/>
  <c r="I4961" i="3"/>
  <c r="H4961" i="3"/>
  <c r="E4961" i="3"/>
  <c r="B4961" i="3"/>
  <c r="J4960" i="3"/>
  <c r="I4960" i="3"/>
  <c r="H4960" i="3"/>
  <c r="E4960" i="3"/>
  <c r="B4960" i="3"/>
  <c r="J4959" i="3"/>
  <c r="I4959" i="3"/>
  <c r="H4959" i="3"/>
  <c r="E4959" i="3"/>
  <c r="B4959" i="3"/>
  <c r="J4958" i="3"/>
  <c r="I4958" i="3"/>
  <c r="H4958" i="3"/>
  <c r="E4958" i="3"/>
  <c r="B4958" i="3"/>
  <c r="J4957" i="3"/>
  <c r="I4957" i="3"/>
  <c r="H4957" i="3"/>
  <c r="E4957" i="3"/>
  <c r="B4957" i="3"/>
  <c r="J4956" i="3"/>
  <c r="I4956" i="3"/>
  <c r="H4956" i="3"/>
  <c r="E4956" i="3"/>
  <c r="B4956" i="3"/>
  <c r="J4955" i="3"/>
  <c r="I4955" i="3"/>
  <c r="H4955" i="3"/>
  <c r="E4955" i="3"/>
  <c r="B4955" i="3"/>
  <c r="J4954" i="3"/>
  <c r="I4954" i="3"/>
  <c r="H4954" i="3"/>
  <c r="E4954" i="3"/>
  <c r="B4954" i="3"/>
  <c r="J4953" i="3"/>
  <c r="I4953" i="3"/>
  <c r="H4953" i="3"/>
  <c r="E4953" i="3"/>
  <c r="B4953" i="3"/>
  <c r="J4952" i="3"/>
  <c r="I4952" i="3"/>
  <c r="H4952" i="3"/>
  <c r="E4952" i="3"/>
  <c r="B4952" i="3"/>
  <c r="J4951" i="3"/>
  <c r="I4951" i="3"/>
  <c r="H4951" i="3"/>
  <c r="E4951" i="3"/>
  <c r="B4951" i="3"/>
  <c r="J4950" i="3"/>
  <c r="I4950" i="3"/>
  <c r="H4950" i="3"/>
  <c r="E4950" i="3"/>
  <c r="B4950" i="3"/>
  <c r="J4949" i="3"/>
  <c r="I4949" i="3"/>
  <c r="H4949" i="3"/>
  <c r="E4949" i="3"/>
  <c r="B4949" i="3"/>
  <c r="J4948" i="3"/>
  <c r="I4948" i="3"/>
  <c r="H4948" i="3"/>
  <c r="E4948" i="3"/>
  <c r="B4948" i="3"/>
  <c r="J4947" i="3"/>
  <c r="I4947" i="3"/>
  <c r="H4947" i="3"/>
  <c r="E4947" i="3"/>
  <c r="B4947" i="3"/>
  <c r="J4946" i="3"/>
  <c r="I4946" i="3"/>
  <c r="H4946" i="3"/>
  <c r="E4946" i="3"/>
  <c r="B4946" i="3"/>
  <c r="J4945" i="3"/>
  <c r="I4945" i="3"/>
  <c r="H4945" i="3"/>
  <c r="E4945" i="3"/>
  <c r="B4945" i="3"/>
  <c r="J4944" i="3"/>
  <c r="I4944" i="3"/>
  <c r="H4944" i="3"/>
  <c r="E4944" i="3"/>
  <c r="B4944" i="3"/>
  <c r="J4943" i="3"/>
  <c r="I4943" i="3"/>
  <c r="H4943" i="3"/>
  <c r="E4943" i="3"/>
  <c r="B4943" i="3"/>
  <c r="J4942" i="3"/>
  <c r="I4942" i="3"/>
  <c r="H4942" i="3"/>
  <c r="E4942" i="3"/>
  <c r="B4942" i="3"/>
  <c r="J4941" i="3"/>
  <c r="I4941" i="3"/>
  <c r="H4941" i="3"/>
  <c r="E4941" i="3"/>
  <c r="B4941" i="3"/>
  <c r="J4940" i="3"/>
  <c r="I4940" i="3"/>
  <c r="H4940" i="3"/>
  <c r="E4940" i="3"/>
  <c r="B4940" i="3"/>
  <c r="J4939" i="3"/>
  <c r="I4939" i="3"/>
  <c r="H4939" i="3"/>
  <c r="E4939" i="3"/>
  <c r="B4939" i="3"/>
  <c r="J4938" i="3"/>
  <c r="I4938" i="3"/>
  <c r="H4938" i="3"/>
  <c r="E4938" i="3"/>
  <c r="B4938" i="3"/>
  <c r="J4937" i="3"/>
  <c r="I4937" i="3"/>
  <c r="H4937" i="3"/>
  <c r="E4937" i="3"/>
  <c r="B4937" i="3"/>
  <c r="J4936" i="3"/>
  <c r="I4936" i="3"/>
  <c r="H4936" i="3"/>
  <c r="E4936" i="3"/>
  <c r="B4936" i="3"/>
  <c r="J4935" i="3"/>
  <c r="I4935" i="3"/>
  <c r="H4935" i="3"/>
  <c r="E4935" i="3"/>
  <c r="B4935" i="3"/>
  <c r="J4934" i="3"/>
  <c r="I4934" i="3"/>
  <c r="H4934" i="3"/>
  <c r="E4934" i="3"/>
  <c r="B4934" i="3"/>
  <c r="J4933" i="3"/>
  <c r="I4933" i="3"/>
  <c r="H4933" i="3"/>
  <c r="E4933" i="3"/>
  <c r="B4933" i="3"/>
  <c r="J4932" i="3"/>
  <c r="I4932" i="3"/>
  <c r="H4932" i="3"/>
  <c r="E4932" i="3"/>
  <c r="B4932" i="3"/>
  <c r="J4931" i="3"/>
  <c r="I4931" i="3"/>
  <c r="H4931" i="3"/>
  <c r="E4931" i="3"/>
  <c r="B4931" i="3"/>
  <c r="J4930" i="3"/>
  <c r="I4930" i="3"/>
  <c r="H4930" i="3"/>
  <c r="E4930" i="3"/>
  <c r="B4930" i="3"/>
  <c r="J4929" i="3"/>
  <c r="I4929" i="3"/>
  <c r="H4929" i="3"/>
  <c r="E4929" i="3"/>
  <c r="B4929" i="3"/>
  <c r="J4928" i="3"/>
  <c r="I4928" i="3"/>
  <c r="H4928" i="3"/>
  <c r="E4928" i="3"/>
  <c r="B4928" i="3"/>
  <c r="J4927" i="3"/>
  <c r="I4927" i="3"/>
  <c r="H4927" i="3"/>
  <c r="E4927" i="3"/>
  <c r="B4927" i="3"/>
  <c r="J4926" i="3"/>
  <c r="I4926" i="3"/>
  <c r="H4926" i="3"/>
  <c r="E4926" i="3"/>
  <c r="B4926" i="3"/>
  <c r="J4925" i="3"/>
  <c r="I4925" i="3"/>
  <c r="H4925" i="3"/>
  <c r="E4925" i="3"/>
  <c r="B4925" i="3"/>
  <c r="J4924" i="3"/>
  <c r="I4924" i="3"/>
  <c r="H4924" i="3"/>
  <c r="E4924" i="3"/>
  <c r="B4924" i="3"/>
  <c r="J4923" i="3"/>
  <c r="I4923" i="3"/>
  <c r="H4923" i="3"/>
  <c r="E4923" i="3"/>
  <c r="B4923" i="3"/>
  <c r="J4922" i="3"/>
  <c r="I4922" i="3"/>
  <c r="H4922" i="3"/>
  <c r="E4922" i="3"/>
  <c r="B4922" i="3"/>
  <c r="J4921" i="3"/>
  <c r="I4921" i="3"/>
  <c r="H4921" i="3"/>
  <c r="E4921" i="3"/>
  <c r="B4921" i="3"/>
  <c r="J4920" i="3"/>
  <c r="I4920" i="3"/>
  <c r="H4920" i="3"/>
  <c r="E4920" i="3"/>
  <c r="B4920" i="3"/>
  <c r="J4919" i="3"/>
  <c r="I4919" i="3"/>
  <c r="H4919" i="3"/>
  <c r="E4919" i="3"/>
  <c r="B4919" i="3"/>
  <c r="J4918" i="3"/>
  <c r="I4918" i="3"/>
  <c r="H4918" i="3"/>
  <c r="E4918" i="3"/>
  <c r="B4918" i="3"/>
  <c r="J4917" i="3"/>
  <c r="I4917" i="3"/>
  <c r="H4917" i="3"/>
  <c r="E4917" i="3"/>
  <c r="B4917" i="3"/>
  <c r="J4916" i="3"/>
  <c r="I4916" i="3"/>
  <c r="H4916" i="3"/>
  <c r="E4916" i="3"/>
  <c r="B4916" i="3"/>
  <c r="J4915" i="3"/>
  <c r="I4915" i="3"/>
  <c r="H4915" i="3"/>
  <c r="E4915" i="3"/>
  <c r="B4915" i="3"/>
  <c r="J4914" i="3"/>
  <c r="I4914" i="3"/>
  <c r="H4914" i="3"/>
  <c r="E4914" i="3"/>
  <c r="B4914" i="3"/>
  <c r="J4913" i="3"/>
  <c r="I4913" i="3"/>
  <c r="H4913" i="3"/>
  <c r="E4913" i="3"/>
  <c r="B4913" i="3"/>
  <c r="J4912" i="3"/>
  <c r="I4912" i="3"/>
  <c r="H4912" i="3"/>
  <c r="E4912" i="3"/>
  <c r="B4912" i="3"/>
  <c r="J4911" i="3"/>
  <c r="I4911" i="3"/>
  <c r="H4911" i="3"/>
  <c r="E4911" i="3"/>
  <c r="B4911" i="3"/>
  <c r="J4910" i="3"/>
  <c r="I4910" i="3"/>
  <c r="H4910" i="3"/>
  <c r="E4910" i="3"/>
  <c r="B4910" i="3"/>
  <c r="J4909" i="3"/>
  <c r="I4909" i="3"/>
  <c r="H4909" i="3"/>
  <c r="E4909" i="3"/>
  <c r="B4909" i="3"/>
  <c r="J4908" i="3"/>
  <c r="I4908" i="3"/>
  <c r="H4908" i="3"/>
  <c r="E4908" i="3"/>
  <c r="B4908" i="3"/>
  <c r="J4907" i="3"/>
  <c r="I4907" i="3"/>
  <c r="H4907" i="3"/>
  <c r="E4907" i="3"/>
  <c r="B4907" i="3"/>
  <c r="J4906" i="3"/>
  <c r="I4906" i="3"/>
  <c r="H4906" i="3"/>
  <c r="E4906" i="3"/>
  <c r="B4906" i="3"/>
  <c r="J4905" i="3"/>
  <c r="I4905" i="3"/>
  <c r="H4905" i="3"/>
  <c r="E4905" i="3"/>
  <c r="B4905" i="3"/>
  <c r="J4904" i="3"/>
  <c r="I4904" i="3"/>
  <c r="H4904" i="3"/>
  <c r="E4904" i="3"/>
  <c r="B4904" i="3"/>
  <c r="J4903" i="3"/>
  <c r="I4903" i="3"/>
  <c r="H4903" i="3"/>
  <c r="E4903" i="3"/>
  <c r="B4903" i="3"/>
  <c r="J4902" i="3"/>
  <c r="I4902" i="3"/>
  <c r="H4902" i="3"/>
  <c r="E4902" i="3"/>
  <c r="B4902" i="3"/>
  <c r="J4901" i="3"/>
  <c r="I4901" i="3"/>
  <c r="H4901" i="3"/>
  <c r="E4901" i="3"/>
  <c r="B4901" i="3"/>
  <c r="J4900" i="3"/>
  <c r="I4900" i="3"/>
  <c r="H4900" i="3"/>
  <c r="E4900" i="3"/>
  <c r="B4900" i="3"/>
  <c r="J4899" i="3"/>
  <c r="I4899" i="3"/>
  <c r="H4899" i="3"/>
  <c r="E4899" i="3"/>
  <c r="B4899" i="3"/>
  <c r="J4898" i="3"/>
  <c r="I4898" i="3"/>
  <c r="H4898" i="3"/>
  <c r="E4898" i="3"/>
  <c r="B4898" i="3"/>
  <c r="J4897" i="3"/>
  <c r="I4897" i="3"/>
  <c r="H4897" i="3"/>
  <c r="E4897" i="3"/>
  <c r="B4897" i="3"/>
  <c r="J4896" i="3"/>
  <c r="I4896" i="3"/>
  <c r="H4896" i="3"/>
  <c r="E4896" i="3"/>
  <c r="B4896" i="3"/>
  <c r="J4895" i="3"/>
  <c r="I4895" i="3"/>
  <c r="H4895" i="3"/>
  <c r="E4895" i="3"/>
  <c r="B4895" i="3"/>
  <c r="J4894" i="3"/>
  <c r="I4894" i="3"/>
  <c r="H4894" i="3"/>
  <c r="E4894" i="3"/>
  <c r="B4894" i="3"/>
  <c r="J4893" i="3"/>
  <c r="I4893" i="3"/>
  <c r="H4893" i="3"/>
  <c r="E4893" i="3"/>
  <c r="B4893" i="3"/>
  <c r="J4892" i="3"/>
  <c r="I4892" i="3"/>
  <c r="H4892" i="3"/>
  <c r="E4892" i="3"/>
  <c r="B4892" i="3"/>
  <c r="J4891" i="3"/>
  <c r="I4891" i="3"/>
  <c r="H4891" i="3"/>
  <c r="E4891" i="3"/>
  <c r="B4891" i="3"/>
  <c r="J4890" i="3"/>
  <c r="I4890" i="3"/>
  <c r="H4890" i="3"/>
  <c r="E4890" i="3"/>
  <c r="B4890" i="3"/>
  <c r="J4889" i="3"/>
  <c r="I4889" i="3"/>
  <c r="H4889" i="3"/>
  <c r="E4889" i="3"/>
  <c r="B4889" i="3"/>
  <c r="J4888" i="3"/>
  <c r="I4888" i="3"/>
  <c r="H4888" i="3"/>
  <c r="E4888" i="3"/>
  <c r="B4888" i="3"/>
  <c r="J4887" i="3"/>
  <c r="I4887" i="3"/>
  <c r="H4887" i="3"/>
  <c r="E4887" i="3"/>
  <c r="B4887" i="3"/>
  <c r="J4886" i="3"/>
  <c r="I4886" i="3"/>
  <c r="H4886" i="3"/>
  <c r="E4886" i="3"/>
  <c r="B4886" i="3"/>
  <c r="J4885" i="3"/>
  <c r="I4885" i="3"/>
  <c r="H4885" i="3"/>
  <c r="E4885" i="3"/>
  <c r="B4885" i="3"/>
  <c r="J4884" i="3"/>
  <c r="I4884" i="3"/>
  <c r="H4884" i="3"/>
  <c r="E4884" i="3"/>
  <c r="B4884" i="3"/>
  <c r="J4883" i="3"/>
  <c r="I4883" i="3"/>
  <c r="H4883" i="3"/>
  <c r="E4883" i="3"/>
  <c r="B4883" i="3"/>
  <c r="J4882" i="3"/>
  <c r="I4882" i="3"/>
  <c r="H4882" i="3"/>
  <c r="E4882" i="3"/>
  <c r="B4882" i="3"/>
  <c r="J4881" i="3"/>
  <c r="I4881" i="3"/>
  <c r="H4881" i="3"/>
  <c r="E4881" i="3"/>
  <c r="B4881" i="3"/>
  <c r="J4880" i="3"/>
  <c r="I4880" i="3"/>
  <c r="H4880" i="3"/>
  <c r="E4880" i="3"/>
  <c r="B4880" i="3"/>
  <c r="J4879" i="3"/>
  <c r="I4879" i="3"/>
  <c r="H4879" i="3"/>
  <c r="E4879" i="3"/>
  <c r="B4879" i="3"/>
  <c r="J4878" i="3"/>
  <c r="I4878" i="3"/>
  <c r="H4878" i="3"/>
  <c r="E4878" i="3"/>
  <c r="B4878" i="3"/>
  <c r="J4877" i="3"/>
  <c r="I4877" i="3"/>
  <c r="H4877" i="3"/>
  <c r="E4877" i="3"/>
  <c r="B4877" i="3"/>
  <c r="J4876" i="3"/>
  <c r="I4876" i="3"/>
  <c r="H4876" i="3"/>
  <c r="E4876" i="3"/>
  <c r="B4876" i="3"/>
  <c r="J4875" i="3"/>
  <c r="I4875" i="3"/>
  <c r="H4875" i="3"/>
  <c r="E4875" i="3"/>
  <c r="B4875" i="3"/>
  <c r="J4874" i="3"/>
  <c r="I4874" i="3"/>
  <c r="H4874" i="3"/>
  <c r="E4874" i="3"/>
  <c r="B4874" i="3"/>
  <c r="J4873" i="3"/>
  <c r="I4873" i="3"/>
  <c r="H4873" i="3"/>
  <c r="E4873" i="3"/>
  <c r="B4873" i="3"/>
  <c r="J4872" i="3"/>
  <c r="I4872" i="3"/>
  <c r="H4872" i="3"/>
  <c r="E4872" i="3"/>
  <c r="B4872" i="3"/>
  <c r="J4871" i="3"/>
  <c r="I4871" i="3"/>
  <c r="H4871" i="3"/>
  <c r="E4871" i="3"/>
  <c r="B4871" i="3"/>
  <c r="J4870" i="3"/>
  <c r="I4870" i="3"/>
  <c r="H4870" i="3"/>
  <c r="E4870" i="3"/>
  <c r="B4870" i="3"/>
  <c r="J4869" i="3"/>
  <c r="I4869" i="3"/>
  <c r="H4869" i="3"/>
  <c r="E4869" i="3"/>
  <c r="B4869" i="3"/>
  <c r="J4868" i="3"/>
  <c r="I4868" i="3"/>
  <c r="H4868" i="3"/>
  <c r="E4868" i="3"/>
  <c r="B4868" i="3"/>
  <c r="J4867" i="3"/>
  <c r="I4867" i="3"/>
  <c r="H4867" i="3"/>
  <c r="E4867" i="3"/>
  <c r="B4867" i="3"/>
  <c r="J4866" i="3"/>
  <c r="I4866" i="3"/>
  <c r="H4866" i="3"/>
  <c r="E4866" i="3"/>
  <c r="B4866" i="3"/>
  <c r="J4865" i="3"/>
  <c r="I4865" i="3"/>
  <c r="H4865" i="3"/>
  <c r="E4865" i="3"/>
  <c r="B4865" i="3"/>
  <c r="J4864" i="3"/>
  <c r="I4864" i="3"/>
  <c r="H4864" i="3"/>
  <c r="E4864" i="3"/>
  <c r="B4864" i="3"/>
  <c r="J4863" i="3"/>
  <c r="I4863" i="3"/>
  <c r="H4863" i="3"/>
  <c r="E4863" i="3"/>
  <c r="B4863" i="3"/>
  <c r="J4862" i="3"/>
  <c r="I4862" i="3"/>
  <c r="H4862" i="3"/>
  <c r="E4862" i="3"/>
  <c r="B4862" i="3"/>
  <c r="J4861" i="3"/>
  <c r="I4861" i="3"/>
  <c r="H4861" i="3"/>
  <c r="E4861" i="3"/>
  <c r="B4861" i="3"/>
  <c r="J4860" i="3"/>
  <c r="I4860" i="3"/>
  <c r="H4860" i="3"/>
  <c r="E4860" i="3"/>
  <c r="B4860" i="3"/>
  <c r="J4859" i="3"/>
  <c r="I4859" i="3"/>
  <c r="H4859" i="3"/>
  <c r="E4859" i="3"/>
  <c r="B4859" i="3"/>
  <c r="J4858" i="3"/>
  <c r="I4858" i="3"/>
  <c r="H4858" i="3"/>
  <c r="E4858" i="3"/>
  <c r="B4858" i="3"/>
  <c r="J4857" i="3"/>
  <c r="I4857" i="3"/>
  <c r="H4857" i="3"/>
  <c r="E4857" i="3"/>
  <c r="B4857" i="3"/>
  <c r="J4856" i="3"/>
  <c r="I4856" i="3"/>
  <c r="H4856" i="3"/>
  <c r="E4856" i="3"/>
  <c r="B4856" i="3"/>
  <c r="J4855" i="3"/>
  <c r="I4855" i="3"/>
  <c r="H4855" i="3"/>
  <c r="E4855" i="3"/>
  <c r="B4855" i="3"/>
  <c r="J4854" i="3"/>
  <c r="I4854" i="3"/>
  <c r="H4854" i="3"/>
  <c r="E4854" i="3"/>
  <c r="B4854" i="3"/>
  <c r="J4853" i="3"/>
  <c r="I4853" i="3"/>
  <c r="H4853" i="3"/>
  <c r="E4853" i="3"/>
  <c r="B4853" i="3"/>
  <c r="J4852" i="3"/>
  <c r="I4852" i="3"/>
  <c r="H4852" i="3"/>
  <c r="E4852" i="3"/>
  <c r="B4852" i="3"/>
  <c r="J4851" i="3"/>
  <c r="I4851" i="3"/>
  <c r="H4851" i="3"/>
  <c r="E4851" i="3"/>
  <c r="B4851" i="3"/>
  <c r="J4850" i="3"/>
  <c r="I4850" i="3"/>
  <c r="H4850" i="3"/>
  <c r="E4850" i="3"/>
  <c r="B4850" i="3"/>
  <c r="J4849" i="3"/>
  <c r="I4849" i="3"/>
  <c r="H4849" i="3"/>
  <c r="E4849" i="3"/>
  <c r="B4849" i="3"/>
  <c r="J4848" i="3"/>
  <c r="I4848" i="3"/>
  <c r="H4848" i="3"/>
  <c r="E4848" i="3"/>
  <c r="B4848" i="3"/>
  <c r="J4847" i="3"/>
  <c r="I4847" i="3"/>
  <c r="H4847" i="3"/>
  <c r="E4847" i="3"/>
  <c r="B4847" i="3"/>
  <c r="J4846" i="3"/>
  <c r="I4846" i="3"/>
  <c r="H4846" i="3"/>
  <c r="E4846" i="3"/>
  <c r="B4846" i="3"/>
  <c r="J4845" i="3"/>
  <c r="I4845" i="3"/>
  <c r="H4845" i="3"/>
  <c r="E4845" i="3"/>
  <c r="B4845" i="3"/>
  <c r="J4844" i="3"/>
  <c r="I4844" i="3"/>
  <c r="H4844" i="3"/>
  <c r="E4844" i="3"/>
  <c r="B4844" i="3"/>
  <c r="J4843" i="3"/>
  <c r="I4843" i="3"/>
  <c r="H4843" i="3"/>
  <c r="E4843" i="3"/>
  <c r="B4843" i="3"/>
  <c r="J4842" i="3"/>
  <c r="I4842" i="3"/>
  <c r="H4842" i="3"/>
  <c r="E4842" i="3"/>
  <c r="B4842" i="3"/>
  <c r="J4841" i="3"/>
  <c r="I4841" i="3"/>
  <c r="H4841" i="3"/>
  <c r="E4841" i="3"/>
  <c r="B4841" i="3"/>
  <c r="J4840" i="3"/>
  <c r="I4840" i="3"/>
  <c r="H4840" i="3"/>
  <c r="E4840" i="3"/>
  <c r="B4840" i="3"/>
  <c r="J4839" i="3"/>
  <c r="I4839" i="3"/>
  <c r="H4839" i="3"/>
  <c r="E4839" i="3"/>
  <c r="B4839" i="3"/>
  <c r="J4838" i="3"/>
  <c r="I4838" i="3"/>
  <c r="H4838" i="3"/>
  <c r="E4838" i="3"/>
  <c r="B4838" i="3"/>
  <c r="J4837" i="3"/>
  <c r="I4837" i="3"/>
  <c r="H4837" i="3"/>
  <c r="E4837" i="3"/>
  <c r="B4837" i="3"/>
  <c r="J4836" i="3"/>
  <c r="I4836" i="3"/>
  <c r="H4836" i="3"/>
  <c r="E4836" i="3"/>
  <c r="B4836" i="3"/>
  <c r="J4835" i="3"/>
  <c r="I4835" i="3"/>
  <c r="H4835" i="3"/>
  <c r="E4835" i="3"/>
  <c r="B4835" i="3"/>
  <c r="J4834" i="3"/>
  <c r="I4834" i="3"/>
  <c r="H4834" i="3"/>
  <c r="E4834" i="3"/>
  <c r="B4834" i="3"/>
  <c r="J4833" i="3"/>
  <c r="I4833" i="3"/>
  <c r="H4833" i="3"/>
  <c r="E4833" i="3"/>
  <c r="B4833" i="3"/>
  <c r="J4832" i="3"/>
  <c r="I4832" i="3"/>
  <c r="H4832" i="3"/>
  <c r="E4832" i="3"/>
  <c r="B4832" i="3"/>
  <c r="J4831" i="3"/>
  <c r="I4831" i="3"/>
  <c r="H4831" i="3"/>
  <c r="E4831" i="3"/>
  <c r="B4831" i="3"/>
  <c r="J4830" i="3"/>
  <c r="I4830" i="3"/>
  <c r="H4830" i="3"/>
  <c r="E4830" i="3"/>
  <c r="B4830" i="3"/>
  <c r="J4829" i="3"/>
  <c r="I4829" i="3"/>
  <c r="H4829" i="3"/>
  <c r="E4829" i="3"/>
  <c r="B4829" i="3"/>
  <c r="J4828" i="3"/>
  <c r="I4828" i="3"/>
  <c r="H4828" i="3"/>
  <c r="E4828" i="3"/>
  <c r="B4828" i="3"/>
  <c r="J4827" i="3"/>
  <c r="I4827" i="3"/>
  <c r="H4827" i="3"/>
  <c r="E4827" i="3"/>
  <c r="B4827" i="3"/>
  <c r="J4826" i="3"/>
  <c r="I4826" i="3"/>
  <c r="H4826" i="3"/>
  <c r="E4826" i="3"/>
  <c r="B4826" i="3"/>
  <c r="J4825" i="3"/>
  <c r="I4825" i="3"/>
  <c r="H4825" i="3"/>
  <c r="E4825" i="3"/>
  <c r="B4825" i="3"/>
  <c r="J4824" i="3"/>
  <c r="I4824" i="3"/>
  <c r="H4824" i="3"/>
  <c r="E4824" i="3"/>
  <c r="B4824" i="3"/>
  <c r="J4823" i="3"/>
  <c r="I4823" i="3"/>
  <c r="H4823" i="3"/>
  <c r="E4823" i="3"/>
  <c r="B4823" i="3"/>
  <c r="J4822" i="3"/>
  <c r="I4822" i="3"/>
  <c r="H4822" i="3"/>
  <c r="E4822" i="3"/>
  <c r="B4822" i="3"/>
  <c r="J4821" i="3"/>
  <c r="I4821" i="3"/>
  <c r="H4821" i="3"/>
  <c r="E4821" i="3"/>
  <c r="B4821" i="3"/>
  <c r="J4820" i="3"/>
  <c r="I4820" i="3"/>
  <c r="H4820" i="3"/>
  <c r="E4820" i="3"/>
  <c r="B4820" i="3"/>
  <c r="J4819" i="3"/>
  <c r="I4819" i="3"/>
  <c r="H4819" i="3"/>
  <c r="E4819" i="3"/>
  <c r="B4819" i="3"/>
  <c r="J4818" i="3"/>
  <c r="I4818" i="3"/>
  <c r="H4818" i="3"/>
  <c r="E4818" i="3"/>
  <c r="B4818" i="3"/>
  <c r="J4817" i="3"/>
  <c r="I4817" i="3"/>
  <c r="H4817" i="3"/>
  <c r="E4817" i="3"/>
  <c r="B4817" i="3"/>
  <c r="J4816" i="3"/>
  <c r="I4816" i="3"/>
  <c r="H4816" i="3"/>
  <c r="E4816" i="3"/>
  <c r="B4816" i="3"/>
  <c r="J4815" i="3"/>
  <c r="I4815" i="3"/>
  <c r="H4815" i="3"/>
  <c r="E4815" i="3"/>
  <c r="B4815" i="3"/>
  <c r="J4814" i="3"/>
  <c r="I4814" i="3"/>
  <c r="H4814" i="3"/>
  <c r="E4814" i="3"/>
  <c r="B4814" i="3"/>
  <c r="J4813" i="3"/>
  <c r="I4813" i="3"/>
  <c r="H4813" i="3"/>
  <c r="E4813" i="3"/>
  <c r="B4813" i="3"/>
  <c r="J4812" i="3"/>
  <c r="I4812" i="3"/>
  <c r="H4812" i="3"/>
  <c r="E4812" i="3"/>
  <c r="B4812" i="3"/>
  <c r="J4811" i="3"/>
  <c r="I4811" i="3"/>
  <c r="H4811" i="3"/>
  <c r="E4811" i="3"/>
  <c r="B4811" i="3"/>
  <c r="J4810" i="3"/>
  <c r="I4810" i="3"/>
  <c r="H4810" i="3"/>
  <c r="E4810" i="3"/>
  <c r="B4810" i="3"/>
  <c r="J4809" i="3"/>
  <c r="I4809" i="3"/>
  <c r="H4809" i="3"/>
  <c r="E4809" i="3"/>
  <c r="B4809" i="3"/>
  <c r="J4808" i="3"/>
  <c r="I4808" i="3"/>
  <c r="H4808" i="3"/>
  <c r="E4808" i="3"/>
  <c r="B4808" i="3"/>
  <c r="J4807" i="3"/>
  <c r="I4807" i="3"/>
  <c r="H4807" i="3"/>
  <c r="E4807" i="3"/>
  <c r="B4807" i="3"/>
  <c r="J4806" i="3"/>
  <c r="I4806" i="3"/>
  <c r="H4806" i="3"/>
  <c r="E4806" i="3"/>
  <c r="B4806" i="3"/>
  <c r="J4805" i="3"/>
  <c r="I4805" i="3"/>
  <c r="H4805" i="3"/>
  <c r="E4805" i="3"/>
  <c r="B4805" i="3"/>
  <c r="J4804" i="3"/>
  <c r="I4804" i="3"/>
  <c r="H4804" i="3"/>
  <c r="E4804" i="3"/>
  <c r="B4804" i="3"/>
  <c r="J4803" i="3"/>
  <c r="I4803" i="3"/>
  <c r="H4803" i="3"/>
  <c r="E4803" i="3"/>
  <c r="B4803" i="3"/>
  <c r="J4802" i="3"/>
  <c r="I4802" i="3"/>
  <c r="H4802" i="3"/>
  <c r="E4802" i="3"/>
  <c r="B4802" i="3"/>
  <c r="J4801" i="3"/>
  <c r="I4801" i="3"/>
  <c r="H4801" i="3"/>
  <c r="E4801" i="3"/>
  <c r="B4801" i="3"/>
  <c r="J4800" i="3"/>
  <c r="I4800" i="3"/>
  <c r="H4800" i="3"/>
  <c r="E4800" i="3"/>
  <c r="B4800" i="3"/>
  <c r="J4799" i="3"/>
  <c r="I4799" i="3"/>
  <c r="H4799" i="3"/>
  <c r="E4799" i="3"/>
  <c r="B4799" i="3"/>
  <c r="J4798" i="3"/>
  <c r="I4798" i="3"/>
  <c r="H4798" i="3"/>
  <c r="E4798" i="3"/>
  <c r="B4798" i="3"/>
  <c r="J4797" i="3"/>
  <c r="I4797" i="3"/>
  <c r="H4797" i="3"/>
  <c r="E4797" i="3"/>
  <c r="B4797" i="3"/>
  <c r="J4796" i="3"/>
  <c r="I4796" i="3"/>
  <c r="H4796" i="3"/>
  <c r="E4796" i="3"/>
  <c r="B4796" i="3"/>
  <c r="J4795" i="3"/>
  <c r="I4795" i="3"/>
  <c r="H4795" i="3"/>
  <c r="E4795" i="3"/>
  <c r="B4795" i="3"/>
  <c r="J4794" i="3"/>
  <c r="I4794" i="3"/>
  <c r="H4794" i="3"/>
  <c r="E4794" i="3"/>
  <c r="B4794" i="3"/>
  <c r="J4793" i="3"/>
  <c r="I4793" i="3"/>
  <c r="H4793" i="3"/>
  <c r="E4793" i="3"/>
  <c r="B4793" i="3"/>
  <c r="J4792" i="3"/>
  <c r="I4792" i="3"/>
  <c r="H4792" i="3"/>
  <c r="E4792" i="3"/>
  <c r="B4792" i="3"/>
  <c r="J4791" i="3"/>
  <c r="I4791" i="3"/>
  <c r="H4791" i="3"/>
  <c r="E4791" i="3"/>
  <c r="B4791" i="3"/>
  <c r="J4790" i="3"/>
  <c r="I4790" i="3"/>
  <c r="H4790" i="3"/>
  <c r="E4790" i="3"/>
  <c r="B4790" i="3"/>
  <c r="J4789" i="3"/>
  <c r="I4789" i="3"/>
  <c r="H4789" i="3"/>
  <c r="E4789" i="3"/>
  <c r="B4789" i="3"/>
  <c r="J4788" i="3"/>
  <c r="I4788" i="3"/>
  <c r="H4788" i="3"/>
  <c r="E4788" i="3"/>
  <c r="B4788" i="3"/>
  <c r="J4787" i="3"/>
  <c r="I4787" i="3"/>
  <c r="H4787" i="3"/>
  <c r="E4787" i="3"/>
  <c r="B4787" i="3"/>
  <c r="J4786" i="3"/>
  <c r="I4786" i="3"/>
  <c r="H4786" i="3"/>
  <c r="E4786" i="3"/>
  <c r="B4786" i="3"/>
  <c r="J4785" i="3"/>
  <c r="I4785" i="3"/>
  <c r="H4785" i="3"/>
  <c r="E4785" i="3"/>
  <c r="B4785" i="3"/>
  <c r="J4784" i="3"/>
  <c r="I4784" i="3"/>
  <c r="H4784" i="3"/>
  <c r="E4784" i="3"/>
  <c r="B4784" i="3"/>
  <c r="J4783" i="3"/>
  <c r="I4783" i="3"/>
  <c r="H4783" i="3"/>
  <c r="E4783" i="3"/>
  <c r="B4783" i="3"/>
  <c r="J4782" i="3"/>
  <c r="I4782" i="3"/>
  <c r="H4782" i="3"/>
  <c r="E4782" i="3"/>
  <c r="B4782" i="3"/>
  <c r="J4781" i="3"/>
  <c r="I4781" i="3"/>
  <c r="H4781" i="3"/>
  <c r="E4781" i="3"/>
  <c r="B4781" i="3"/>
  <c r="J4780" i="3"/>
  <c r="I4780" i="3"/>
  <c r="H4780" i="3"/>
  <c r="E4780" i="3"/>
  <c r="B4780" i="3"/>
  <c r="J4779" i="3"/>
  <c r="I4779" i="3"/>
  <c r="H4779" i="3"/>
  <c r="E4779" i="3"/>
  <c r="B4779" i="3"/>
  <c r="J4778" i="3"/>
  <c r="I4778" i="3"/>
  <c r="H4778" i="3"/>
  <c r="E4778" i="3"/>
  <c r="B4778" i="3"/>
  <c r="J4777" i="3"/>
  <c r="I4777" i="3"/>
  <c r="H4777" i="3"/>
  <c r="E4777" i="3"/>
  <c r="B4777" i="3"/>
  <c r="J4776" i="3"/>
  <c r="I4776" i="3"/>
  <c r="H4776" i="3"/>
  <c r="E4776" i="3"/>
  <c r="B4776" i="3"/>
  <c r="J4775" i="3"/>
  <c r="I4775" i="3"/>
  <c r="H4775" i="3"/>
  <c r="E4775" i="3"/>
  <c r="B4775" i="3"/>
  <c r="J4774" i="3"/>
  <c r="I4774" i="3"/>
  <c r="H4774" i="3"/>
  <c r="E4774" i="3"/>
  <c r="B4774" i="3"/>
  <c r="J4773" i="3"/>
  <c r="I4773" i="3"/>
  <c r="H4773" i="3"/>
  <c r="E4773" i="3"/>
  <c r="B4773" i="3"/>
  <c r="J4772" i="3"/>
  <c r="I4772" i="3"/>
  <c r="H4772" i="3"/>
  <c r="E4772" i="3"/>
  <c r="B4772" i="3"/>
  <c r="J4771" i="3"/>
  <c r="I4771" i="3"/>
  <c r="H4771" i="3"/>
  <c r="E4771" i="3"/>
  <c r="B4771" i="3"/>
  <c r="J4770" i="3"/>
  <c r="I4770" i="3"/>
  <c r="H4770" i="3"/>
  <c r="E4770" i="3"/>
  <c r="B4770" i="3"/>
  <c r="J4769" i="3"/>
  <c r="I4769" i="3"/>
  <c r="H4769" i="3"/>
  <c r="E4769" i="3"/>
  <c r="B4769" i="3"/>
  <c r="J4768" i="3"/>
  <c r="I4768" i="3"/>
  <c r="H4768" i="3"/>
  <c r="E4768" i="3"/>
  <c r="B4768" i="3"/>
  <c r="J4767" i="3"/>
  <c r="I4767" i="3"/>
  <c r="H4767" i="3"/>
  <c r="E4767" i="3"/>
  <c r="B4767" i="3"/>
  <c r="J4766" i="3"/>
  <c r="I4766" i="3"/>
  <c r="H4766" i="3"/>
  <c r="E4766" i="3"/>
  <c r="B4766" i="3"/>
  <c r="J4765" i="3"/>
  <c r="I4765" i="3"/>
  <c r="H4765" i="3"/>
  <c r="E4765" i="3"/>
  <c r="B4765" i="3"/>
  <c r="J4764" i="3"/>
  <c r="I4764" i="3"/>
  <c r="H4764" i="3"/>
  <c r="E4764" i="3"/>
  <c r="B4764" i="3"/>
  <c r="J4763" i="3"/>
  <c r="I4763" i="3"/>
  <c r="H4763" i="3"/>
  <c r="E4763" i="3"/>
  <c r="B4763" i="3"/>
  <c r="J4762" i="3"/>
  <c r="I4762" i="3"/>
  <c r="H4762" i="3"/>
  <c r="E4762" i="3"/>
  <c r="B4762" i="3"/>
  <c r="J4761" i="3"/>
  <c r="I4761" i="3"/>
  <c r="H4761" i="3"/>
  <c r="E4761" i="3"/>
  <c r="B4761" i="3"/>
  <c r="J4760" i="3"/>
  <c r="I4760" i="3"/>
  <c r="H4760" i="3"/>
  <c r="E4760" i="3"/>
  <c r="B4760" i="3"/>
  <c r="J4759" i="3"/>
  <c r="I4759" i="3"/>
  <c r="H4759" i="3"/>
  <c r="E4759" i="3"/>
  <c r="B4759" i="3"/>
  <c r="J4758" i="3"/>
  <c r="I4758" i="3"/>
  <c r="H4758" i="3"/>
  <c r="E4758" i="3"/>
  <c r="B4758" i="3"/>
  <c r="J4757" i="3"/>
  <c r="I4757" i="3"/>
  <c r="H4757" i="3"/>
  <c r="E4757" i="3"/>
  <c r="B4757" i="3"/>
  <c r="J4756" i="3"/>
  <c r="I4756" i="3"/>
  <c r="H4756" i="3"/>
  <c r="E4756" i="3"/>
  <c r="B4756" i="3"/>
  <c r="J4755" i="3"/>
  <c r="I4755" i="3"/>
  <c r="H4755" i="3"/>
  <c r="E4755" i="3"/>
  <c r="B4755" i="3"/>
  <c r="J4754" i="3"/>
  <c r="I4754" i="3"/>
  <c r="H4754" i="3"/>
  <c r="E4754" i="3"/>
  <c r="B4754" i="3"/>
  <c r="J4753" i="3"/>
  <c r="I4753" i="3"/>
  <c r="H4753" i="3"/>
  <c r="E4753" i="3"/>
  <c r="B4753" i="3"/>
  <c r="J4752" i="3"/>
  <c r="I4752" i="3"/>
  <c r="H4752" i="3"/>
  <c r="E4752" i="3"/>
  <c r="B4752" i="3"/>
  <c r="J4751" i="3"/>
  <c r="I4751" i="3"/>
  <c r="H4751" i="3"/>
  <c r="E4751" i="3"/>
  <c r="B4751" i="3"/>
  <c r="J4750" i="3"/>
  <c r="I4750" i="3"/>
  <c r="H4750" i="3"/>
  <c r="E4750" i="3"/>
  <c r="B4750" i="3"/>
  <c r="J4749" i="3"/>
  <c r="I4749" i="3"/>
  <c r="H4749" i="3"/>
  <c r="E4749" i="3"/>
  <c r="B4749" i="3"/>
  <c r="J4748" i="3"/>
  <c r="I4748" i="3"/>
  <c r="H4748" i="3"/>
  <c r="E4748" i="3"/>
  <c r="B4748" i="3"/>
  <c r="J4747" i="3"/>
  <c r="I4747" i="3"/>
  <c r="H4747" i="3"/>
  <c r="E4747" i="3"/>
  <c r="B4747" i="3"/>
  <c r="J4746" i="3"/>
  <c r="I4746" i="3"/>
  <c r="H4746" i="3"/>
  <c r="E4746" i="3"/>
  <c r="B4746" i="3"/>
  <c r="J4745" i="3"/>
  <c r="I4745" i="3"/>
  <c r="H4745" i="3"/>
  <c r="E4745" i="3"/>
  <c r="B4745" i="3"/>
  <c r="J4744" i="3"/>
  <c r="I4744" i="3"/>
  <c r="H4744" i="3"/>
  <c r="E4744" i="3"/>
  <c r="B4744" i="3"/>
  <c r="J4743" i="3"/>
  <c r="I4743" i="3"/>
  <c r="H4743" i="3"/>
  <c r="E4743" i="3"/>
  <c r="B4743" i="3"/>
  <c r="J4742" i="3"/>
  <c r="I4742" i="3"/>
  <c r="H4742" i="3"/>
  <c r="E4742" i="3"/>
  <c r="B4742" i="3"/>
  <c r="J4741" i="3"/>
  <c r="I4741" i="3"/>
  <c r="H4741" i="3"/>
  <c r="E4741" i="3"/>
  <c r="B4741" i="3"/>
  <c r="J4740" i="3"/>
  <c r="I4740" i="3"/>
  <c r="H4740" i="3"/>
  <c r="E4740" i="3"/>
  <c r="B4740" i="3"/>
  <c r="J4739" i="3"/>
  <c r="I4739" i="3"/>
  <c r="H4739" i="3"/>
  <c r="E4739" i="3"/>
  <c r="B4739" i="3"/>
  <c r="J4738" i="3"/>
  <c r="I4738" i="3"/>
  <c r="H4738" i="3"/>
  <c r="E4738" i="3"/>
  <c r="B4738" i="3"/>
  <c r="J4737" i="3"/>
  <c r="I4737" i="3"/>
  <c r="H4737" i="3"/>
  <c r="E4737" i="3"/>
  <c r="B4737" i="3"/>
  <c r="J4736" i="3"/>
  <c r="I4736" i="3"/>
  <c r="H4736" i="3"/>
  <c r="E4736" i="3"/>
  <c r="B4736" i="3"/>
  <c r="J4735" i="3"/>
  <c r="I4735" i="3"/>
  <c r="H4735" i="3"/>
  <c r="E4735" i="3"/>
  <c r="B4735" i="3"/>
  <c r="J4734" i="3"/>
  <c r="I4734" i="3"/>
  <c r="H4734" i="3"/>
  <c r="E4734" i="3"/>
  <c r="B4734" i="3"/>
  <c r="J4733" i="3"/>
  <c r="I4733" i="3"/>
  <c r="H4733" i="3"/>
  <c r="E4733" i="3"/>
  <c r="B4733" i="3"/>
  <c r="J4732" i="3"/>
  <c r="I4732" i="3"/>
  <c r="H4732" i="3"/>
  <c r="E4732" i="3"/>
  <c r="B4732" i="3"/>
  <c r="J4731" i="3"/>
  <c r="I4731" i="3"/>
  <c r="H4731" i="3"/>
  <c r="E4731" i="3"/>
  <c r="B4731" i="3"/>
  <c r="J4730" i="3"/>
  <c r="I4730" i="3"/>
  <c r="H4730" i="3"/>
  <c r="E4730" i="3"/>
  <c r="B4730" i="3"/>
  <c r="J4729" i="3"/>
  <c r="I4729" i="3"/>
  <c r="H4729" i="3"/>
  <c r="E4729" i="3"/>
  <c r="B4729" i="3"/>
  <c r="J4728" i="3"/>
  <c r="I4728" i="3"/>
  <c r="H4728" i="3"/>
  <c r="E4728" i="3"/>
  <c r="B4728" i="3"/>
  <c r="J4727" i="3"/>
  <c r="I4727" i="3"/>
  <c r="H4727" i="3"/>
  <c r="E4727" i="3"/>
  <c r="B4727" i="3"/>
  <c r="J4726" i="3"/>
  <c r="I4726" i="3"/>
  <c r="H4726" i="3"/>
  <c r="E4726" i="3"/>
  <c r="B4726" i="3"/>
  <c r="J4725" i="3"/>
  <c r="I4725" i="3"/>
  <c r="H4725" i="3"/>
  <c r="E4725" i="3"/>
  <c r="B4725" i="3"/>
  <c r="J4724" i="3"/>
  <c r="I4724" i="3"/>
  <c r="H4724" i="3"/>
  <c r="E4724" i="3"/>
  <c r="B4724" i="3"/>
  <c r="J4723" i="3"/>
  <c r="I4723" i="3"/>
  <c r="H4723" i="3"/>
  <c r="E4723" i="3"/>
  <c r="B4723" i="3"/>
  <c r="J4722" i="3"/>
  <c r="I4722" i="3"/>
  <c r="H4722" i="3"/>
  <c r="E4722" i="3"/>
  <c r="B4722" i="3"/>
  <c r="J4721" i="3"/>
  <c r="I4721" i="3"/>
  <c r="H4721" i="3"/>
  <c r="E4721" i="3"/>
  <c r="B4721" i="3"/>
  <c r="J4720" i="3"/>
  <c r="I4720" i="3"/>
  <c r="H4720" i="3"/>
  <c r="E4720" i="3"/>
  <c r="B4720" i="3"/>
  <c r="J4719" i="3"/>
  <c r="I4719" i="3"/>
  <c r="H4719" i="3"/>
  <c r="E4719" i="3"/>
  <c r="B4719" i="3"/>
  <c r="J4718" i="3"/>
  <c r="I4718" i="3"/>
  <c r="H4718" i="3"/>
  <c r="E4718" i="3"/>
  <c r="B4718" i="3"/>
  <c r="J4717" i="3"/>
  <c r="I4717" i="3"/>
  <c r="H4717" i="3"/>
  <c r="E4717" i="3"/>
  <c r="B4717" i="3"/>
  <c r="J4716" i="3"/>
  <c r="I4716" i="3"/>
  <c r="H4716" i="3"/>
  <c r="E4716" i="3"/>
  <c r="B4716" i="3"/>
  <c r="J4715" i="3"/>
  <c r="I4715" i="3"/>
  <c r="H4715" i="3"/>
  <c r="E4715" i="3"/>
  <c r="B4715" i="3"/>
  <c r="J4714" i="3"/>
  <c r="I4714" i="3"/>
  <c r="H4714" i="3"/>
  <c r="E4714" i="3"/>
  <c r="B4714" i="3"/>
  <c r="J4713" i="3"/>
  <c r="I4713" i="3"/>
  <c r="H4713" i="3"/>
  <c r="E4713" i="3"/>
  <c r="B4713" i="3"/>
  <c r="J4712" i="3"/>
  <c r="I4712" i="3"/>
  <c r="H4712" i="3"/>
  <c r="E4712" i="3"/>
  <c r="B4712" i="3"/>
  <c r="J4711" i="3"/>
  <c r="I4711" i="3"/>
  <c r="H4711" i="3"/>
  <c r="E4711" i="3"/>
  <c r="B4711" i="3"/>
  <c r="J4710" i="3"/>
  <c r="I4710" i="3"/>
  <c r="H4710" i="3"/>
  <c r="E4710" i="3"/>
  <c r="B4710" i="3"/>
  <c r="J4709" i="3"/>
  <c r="I4709" i="3"/>
  <c r="H4709" i="3"/>
  <c r="E4709" i="3"/>
  <c r="B4709" i="3"/>
  <c r="J4708" i="3"/>
  <c r="I4708" i="3"/>
  <c r="H4708" i="3"/>
  <c r="E4708" i="3"/>
  <c r="B4708" i="3"/>
  <c r="J4707" i="3"/>
  <c r="I4707" i="3"/>
  <c r="H4707" i="3"/>
  <c r="E4707" i="3"/>
  <c r="B4707" i="3"/>
  <c r="J4706" i="3"/>
  <c r="I4706" i="3"/>
  <c r="H4706" i="3"/>
  <c r="E4706" i="3"/>
  <c r="B4706" i="3"/>
  <c r="J4705" i="3"/>
  <c r="I4705" i="3"/>
  <c r="H4705" i="3"/>
  <c r="E4705" i="3"/>
  <c r="B4705" i="3"/>
  <c r="J4704" i="3"/>
  <c r="I4704" i="3"/>
  <c r="H4704" i="3"/>
  <c r="E4704" i="3"/>
  <c r="B4704" i="3"/>
  <c r="J4703" i="3"/>
  <c r="I4703" i="3"/>
  <c r="H4703" i="3"/>
  <c r="E4703" i="3"/>
  <c r="B4703" i="3"/>
  <c r="J4702" i="3"/>
  <c r="I4702" i="3"/>
  <c r="H4702" i="3"/>
  <c r="E4702" i="3"/>
  <c r="B4702" i="3"/>
  <c r="J4701" i="3"/>
  <c r="I4701" i="3"/>
  <c r="H4701" i="3"/>
  <c r="E4701" i="3"/>
  <c r="B4701" i="3"/>
  <c r="J4700" i="3"/>
  <c r="I4700" i="3"/>
  <c r="H4700" i="3"/>
  <c r="E4700" i="3"/>
  <c r="B4700" i="3"/>
  <c r="J4699" i="3"/>
  <c r="I4699" i="3"/>
  <c r="H4699" i="3"/>
  <c r="E4699" i="3"/>
  <c r="B4699" i="3"/>
  <c r="J4698" i="3"/>
  <c r="I4698" i="3"/>
  <c r="H4698" i="3"/>
  <c r="E4698" i="3"/>
  <c r="B4698" i="3"/>
  <c r="J4697" i="3"/>
  <c r="I4697" i="3"/>
  <c r="H4697" i="3"/>
  <c r="E4697" i="3"/>
  <c r="B4697" i="3"/>
  <c r="J4696" i="3"/>
  <c r="I4696" i="3"/>
  <c r="H4696" i="3"/>
  <c r="E4696" i="3"/>
  <c r="B4696" i="3"/>
  <c r="J4695" i="3"/>
  <c r="I4695" i="3"/>
  <c r="H4695" i="3"/>
  <c r="E4695" i="3"/>
  <c r="B4695" i="3"/>
  <c r="J4694" i="3"/>
  <c r="I4694" i="3"/>
  <c r="H4694" i="3"/>
  <c r="E4694" i="3"/>
  <c r="B4694" i="3"/>
  <c r="J4693" i="3"/>
  <c r="I4693" i="3"/>
  <c r="H4693" i="3"/>
  <c r="E4693" i="3"/>
  <c r="B4693" i="3"/>
  <c r="J4692" i="3"/>
  <c r="I4692" i="3"/>
  <c r="H4692" i="3"/>
  <c r="E4692" i="3"/>
  <c r="B4692" i="3"/>
  <c r="J4691" i="3"/>
  <c r="I4691" i="3"/>
  <c r="H4691" i="3"/>
  <c r="E4691" i="3"/>
  <c r="B4691" i="3"/>
  <c r="J4690" i="3"/>
  <c r="I4690" i="3"/>
  <c r="H4690" i="3"/>
  <c r="E4690" i="3"/>
  <c r="B4690" i="3"/>
  <c r="J4689" i="3"/>
  <c r="I4689" i="3"/>
  <c r="H4689" i="3"/>
  <c r="E4689" i="3"/>
  <c r="B4689" i="3"/>
  <c r="J4688" i="3"/>
  <c r="I4688" i="3"/>
  <c r="H4688" i="3"/>
  <c r="E4688" i="3"/>
  <c r="B4688" i="3"/>
  <c r="J4687" i="3"/>
  <c r="I4687" i="3"/>
  <c r="H4687" i="3"/>
  <c r="E4687" i="3"/>
  <c r="B4687" i="3"/>
  <c r="J4686" i="3"/>
  <c r="I4686" i="3"/>
  <c r="H4686" i="3"/>
  <c r="E4686" i="3"/>
  <c r="B4686" i="3"/>
  <c r="J4685" i="3"/>
  <c r="I4685" i="3"/>
  <c r="H4685" i="3"/>
  <c r="E4685" i="3"/>
  <c r="B4685" i="3"/>
  <c r="J4684" i="3"/>
  <c r="I4684" i="3"/>
  <c r="H4684" i="3"/>
  <c r="E4684" i="3"/>
  <c r="B4684" i="3"/>
  <c r="J4683" i="3"/>
  <c r="I4683" i="3"/>
  <c r="H4683" i="3"/>
  <c r="E4683" i="3"/>
  <c r="B4683" i="3"/>
  <c r="J4682" i="3"/>
  <c r="I4682" i="3"/>
  <c r="H4682" i="3"/>
  <c r="E4682" i="3"/>
  <c r="B4682" i="3"/>
  <c r="J4681" i="3"/>
  <c r="I4681" i="3"/>
  <c r="H4681" i="3"/>
  <c r="E4681" i="3"/>
  <c r="B4681" i="3"/>
  <c r="J4680" i="3"/>
  <c r="I4680" i="3"/>
  <c r="H4680" i="3"/>
  <c r="E4680" i="3"/>
  <c r="B4680" i="3"/>
  <c r="J4679" i="3"/>
  <c r="I4679" i="3"/>
  <c r="H4679" i="3"/>
  <c r="E4679" i="3"/>
  <c r="B4679" i="3"/>
  <c r="J4678" i="3"/>
  <c r="I4678" i="3"/>
  <c r="H4678" i="3"/>
  <c r="E4678" i="3"/>
  <c r="B4678" i="3"/>
  <c r="J4677" i="3"/>
  <c r="I4677" i="3"/>
  <c r="H4677" i="3"/>
  <c r="E4677" i="3"/>
  <c r="B4677" i="3"/>
  <c r="J4676" i="3"/>
  <c r="I4676" i="3"/>
  <c r="H4676" i="3"/>
  <c r="E4676" i="3"/>
  <c r="B4676" i="3"/>
  <c r="J4675" i="3"/>
  <c r="I4675" i="3"/>
  <c r="H4675" i="3"/>
  <c r="E4675" i="3"/>
  <c r="B4675" i="3"/>
  <c r="J4674" i="3"/>
  <c r="I4674" i="3"/>
  <c r="H4674" i="3"/>
  <c r="E4674" i="3"/>
  <c r="B4674" i="3"/>
  <c r="J4673" i="3"/>
  <c r="I4673" i="3"/>
  <c r="H4673" i="3"/>
  <c r="E4673" i="3"/>
  <c r="B4673" i="3"/>
  <c r="J4672" i="3"/>
  <c r="I4672" i="3"/>
  <c r="H4672" i="3"/>
  <c r="E4672" i="3"/>
  <c r="B4672" i="3"/>
  <c r="J4671" i="3"/>
  <c r="I4671" i="3"/>
  <c r="H4671" i="3"/>
  <c r="E4671" i="3"/>
  <c r="B4671" i="3"/>
  <c r="J4670" i="3"/>
  <c r="I4670" i="3"/>
  <c r="H4670" i="3"/>
  <c r="E4670" i="3"/>
  <c r="B4670" i="3"/>
  <c r="J4669" i="3"/>
  <c r="I4669" i="3"/>
  <c r="H4669" i="3"/>
  <c r="E4669" i="3"/>
  <c r="B4669" i="3"/>
  <c r="J4668" i="3"/>
  <c r="I4668" i="3"/>
  <c r="H4668" i="3"/>
  <c r="E4668" i="3"/>
  <c r="B4668" i="3"/>
  <c r="J4667" i="3"/>
  <c r="I4667" i="3"/>
  <c r="H4667" i="3"/>
  <c r="E4667" i="3"/>
  <c r="B4667" i="3"/>
  <c r="J4666" i="3"/>
  <c r="I4666" i="3"/>
  <c r="H4666" i="3"/>
  <c r="E4666" i="3"/>
  <c r="B4666" i="3"/>
  <c r="J4665" i="3"/>
  <c r="I4665" i="3"/>
  <c r="H4665" i="3"/>
  <c r="E4665" i="3"/>
  <c r="B4665" i="3"/>
  <c r="J4664" i="3"/>
  <c r="I4664" i="3"/>
  <c r="H4664" i="3"/>
  <c r="E4664" i="3"/>
  <c r="B4664" i="3"/>
  <c r="J4663" i="3"/>
  <c r="I4663" i="3"/>
  <c r="H4663" i="3"/>
  <c r="E4663" i="3"/>
  <c r="B4663" i="3"/>
  <c r="J4662" i="3"/>
  <c r="I4662" i="3"/>
  <c r="H4662" i="3"/>
  <c r="E4662" i="3"/>
  <c r="B4662" i="3"/>
  <c r="J4661" i="3"/>
  <c r="I4661" i="3"/>
  <c r="H4661" i="3"/>
  <c r="E4661" i="3"/>
  <c r="B4661" i="3"/>
  <c r="J4660" i="3"/>
  <c r="I4660" i="3"/>
  <c r="H4660" i="3"/>
  <c r="E4660" i="3"/>
  <c r="B4660" i="3"/>
  <c r="J4659" i="3"/>
  <c r="I4659" i="3"/>
  <c r="H4659" i="3"/>
  <c r="E4659" i="3"/>
  <c r="B4659" i="3"/>
  <c r="J4658" i="3"/>
  <c r="I4658" i="3"/>
  <c r="H4658" i="3"/>
  <c r="E4658" i="3"/>
  <c r="B4658" i="3"/>
  <c r="J4657" i="3"/>
  <c r="I4657" i="3"/>
  <c r="H4657" i="3"/>
  <c r="E4657" i="3"/>
  <c r="B4657" i="3"/>
  <c r="J4656" i="3"/>
  <c r="I4656" i="3"/>
  <c r="H4656" i="3"/>
  <c r="E4656" i="3"/>
  <c r="B4656" i="3"/>
  <c r="J4655" i="3"/>
  <c r="I4655" i="3"/>
  <c r="H4655" i="3"/>
  <c r="E4655" i="3"/>
  <c r="B4655" i="3"/>
  <c r="J4654" i="3"/>
  <c r="I4654" i="3"/>
  <c r="H4654" i="3"/>
  <c r="E4654" i="3"/>
  <c r="B4654" i="3"/>
  <c r="J4653" i="3"/>
  <c r="I4653" i="3"/>
  <c r="H4653" i="3"/>
  <c r="E4653" i="3"/>
  <c r="B4653" i="3"/>
  <c r="J4652" i="3"/>
  <c r="I4652" i="3"/>
  <c r="H4652" i="3"/>
  <c r="E4652" i="3"/>
  <c r="B4652" i="3"/>
  <c r="J4651" i="3"/>
  <c r="I4651" i="3"/>
  <c r="H4651" i="3"/>
  <c r="E4651" i="3"/>
  <c r="B4651" i="3"/>
  <c r="J4650" i="3"/>
  <c r="I4650" i="3"/>
  <c r="H4650" i="3"/>
  <c r="E4650" i="3"/>
  <c r="B4650" i="3"/>
  <c r="J4649" i="3"/>
  <c r="I4649" i="3"/>
  <c r="H4649" i="3"/>
  <c r="E4649" i="3"/>
  <c r="B4649" i="3"/>
  <c r="J4648" i="3"/>
  <c r="I4648" i="3"/>
  <c r="H4648" i="3"/>
  <c r="E4648" i="3"/>
  <c r="B4648" i="3"/>
  <c r="J4647" i="3"/>
  <c r="I4647" i="3"/>
  <c r="H4647" i="3"/>
  <c r="E4647" i="3"/>
  <c r="B4647" i="3"/>
  <c r="J4646" i="3"/>
  <c r="I4646" i="3"/>
  <c r="H4646" i="3"/>
  <c r="E4646" i="3"/>
  <c r="B4646" i="3"/>
  <c r="J4645" i="3"/>
  <c r="I4645" i="3"/>
  <c r="H4645" i="3"/>
  <c r="E4645" i="3"/>
  <c r="B4645" i="3"/>
  <c r="J4644" i="3"/>
  <c r="I4644" i="3"/>
  <c r="H4644" i="3"/>
  <c r="E4644" i="3"/>
  <c r="B4644" i="3"/>
  <c r="J4643" i="3"/>
  <c r="I4643" i="3"/>
  <c r="H4643" i="3"/>
  <c r="E4643" i="3"/>
  <c r="B4643" i="3"/>
  <c r="J4642" i="3"/>
  <c r="I4642" i="3"/>
  <c r="H4642" i="3"/>
  <c r="E4642" i="3"/>
  <c r="B4642" i="3"/>
  <c r="J4641" i="3"/>
  <c r="I4641" i="3"/>
  <c r="H4641" i="3"/>
  <c r="E4641" i="3"/>
  <c r="B4641" i="3"/>
  <c r="J4640" i="3"/>
  <c r="I4640" i="3"/>
  <c r="H4640" i="3"/>
  <c r="E4640" i="3"/>
  <c r="B4640" i="3"/>
  <c r="J4639" i="3"/>
  <c r="I4639" i="3"/>
  <c r="H4639" i="3"/>
  <c r="E4639" i="3"/>
  <c r="B4639" i="3"/>
  <c r="J4638" i="3"/>
  <c r="I4638" i="3"/>
  <c r="H4638" i="3"/>
  <c r="E4638" i="3"/>
  <c r="B4638" i="3"/>
  <c r="J4637" i="3"/>
  <c r="I4637" i="3"/>
  <c r="H4637" i="3"/>
  <c r="E4637" i="3"/>
  <c r="B4637" i="3"/>
  <c r="J4636" i="3"/>
  <c r="I4636" i="3"/>
  <c r="H4636" i="3"/>
  <c r="E4636" i="3"/>
  <c r="B4636" i="3"/>
  <c r="J4635" i="3"/>
  <c r="I4635" i="3"/>
  <c r="H4635" i="3"/>
  <c r="E4635" i="3"/>
  <c r="B4635" i="3"/>
  <c r="J4634" i="3"/>
  <c r="I4634" i="3"/>
  <c r="H4634" i="3"/>
  <c r="E4634" i="3"/>
  <c r="B4634" i="3"/>
  <c r="J4633" i="3"/>
  <c r="I4633" i="3"/>
  <c r="H4633" i="3"/>
  <c r="E4633" i="3"/>
  <c r="B4633" i="3"/>
  <c r="J4632" i="3"/>
  <c r="I4632" i="3"/>
  <c r="H4632" i="3"/>
  <c r="E4632" i="3"/>
  <c r="B4632" i="3"/>
  <c r="J4631" i="3"/>
  <c r="I4631" i="3"/>
  <c r="H4631" i="3"/>
  <c r="E4631" i="3"/>
  <c r="B4631" i="3"/>
  <c r="J4630" i="3"/>
  <c r="I4630" i="3"/>
  <c r="H4630" i="3"/>
  <c r="E4630" i="3"/>
  <c r="B4630" i="3"/>
  <c r="J4629" i="3"/>
  <c r="I4629" i="3"/>
  <c r="H4629" i="3"/>
  <c r="E4629" i="3"/>
  <c r="B4629" i="3"/>
  <c r="J4628" i="3"/>
  <c r="I4628" i="3"/>
  <c r="H4628" i="3"/>
  <c r="E4628" i="3"/>
  <c r="B4628" i="3"/>
  <c r="J4627" i="3"/>
  <c r="I4627" i="3"/>
  <c r="H4627" i="3"/>
  <c r="E4627" i="3"/>
  <c r="B4627" i="3"/>
  <c r="J4626" i="3"/>
  <c r="I4626" i="3"/>
  <c r="H4626" i="3"/>
  <c r="E4626" i="3"/>
  <c r="B4626" i="3"/>
  <c r="J4625" i="3"/>
  <c r="I4625" i="3"/>
  <c r="H4625" i="3"/>
  <c r="E4625" i="3"/>
  <c r="B4625" i="3"/>
  <c r="J4624" i="3"/>
  <c r="I4624" i="3"/>
  <c r="H4624" i="3"/>
  <c r="E4624" i="3"/>
  <c r="B4624" i="3"/>
  <c r="J4623" i="3"/>
  <c r="I4623" i="3"/>
  <c r="H4623" i="3"/>
  <c r="E4623" i="3"/>
  <c r="B4623" i="3"/>
  <c r="J4622" i="3"/>
  <c r="I4622" i="3"/>
  <c r="H4622" i="3"/>
  <c r="E4622" i="3"/>
  <c r="B4622" i="3"/>
  <c r="J4621" i="3"/>
  <c r="I4621" i="3"/>
  <c r="H4621" i="3"/>
  <c r="E4621" i="3"/>
  <c r="B4621" i="3"/>
  <c r="J4620" i="3"/>
  <c r="I4620" i="3"/>
  <c r="H4620" i="3"/>
  <c r="E4620" i="3"/>
  <c r="B4620" i="3"/>
  <c r="J4619" i="3"/>
  <c r="I4619" i="3"/>
  <c r="H4619" i="3"/>
  <c r="E4619" i="3"/>
  <c r="B4619" i="3"/>
  <c r="J4618" i="3"/>
  <c r="I4618" i="3"/>
  <c r="H4618" i="3"/>
  <c r="E4618" i="3"/>
  <c r="B4618" i="3"/>
  <c r="J4617" i="3"/>
  <c r="I4617" i="3"/>
  <c r="H4617" i="3"/>
  <c r="E4617" i="3"/>
  <c r="B4617" i="3"/>
  <c r="J4616" i="3"/>
  <c r="I4616" i="3"/>
  <c r="H4616" i="3"/>
  <c r="E4616" i="3"/>
  <c r="B4616" i="3"/>
  <c r="J4615" i="3"/>
  <c r="I4615" i="3"/>
  <c r="H4615" i="3"/>
  <c r="E4615" i="3"/>
  <c r="B4615" i="3"/>
  <c r="J4614" i="3"/>
  <c r="I4614" i="3"/>
  <c r="H4614" i="3"/>
  <c r="E4614" i="3"/>
  <c r="B4614" i="3"/>
  <c r="J4613" i="3"/>
  <c r="I4613" i="3"/>
  <c r="H4613" i="3"/>
  <c r="E4613" i="3"/>
  <c r="B4613" i="3"/>
  <c r="J4612" i="3"/>
  <c r="I4612" i="3"/>
  <c r="H4612" i="3"/>
  <c r="E4612" i="3"/>
  <c r="B4612" i="3"/>
  <c r="J4611" i="3"/>
  <c r="I4611" i="3"/>
  <c r="H4611" i="3"/>
  <c r="E4611" i="3"/>
  <c r="B4611" i="3"/>
  <c r="J4610" i="3"/>
  <c r="I4610" i="3"/>
  <c r="H4610" i="3"/>
  <c r="E4610" i="3"/>
  <c r="B4610" i="3"/>
  <c r="J4609" i="3"/>
  <c r="I4609" i="3"/>
  <c r="H4609" i="3"/>
  <c r="E4609" i="3"/>
  <c r="B4609" i="3"/>
  <c r="J4608" i="3"/>
  <c r="I4608" i="3"/>
  <c r="H4608" i="3"/>
  <c r="E4608" i="3"/>
  <c r="B4608" i="3"/>
  <c r="J4607" i="3"/>
  <c r="I4607" i="3"/>
  <c r="H4607" i="3"/>
  <c r="E4607" i="3"/>
  <c r="B4607" i="3"/>
  <c r="J4606" i="3"/>
  <c r="I4606" i="3"/>
  <c r="H4606" i="3"/>
  <c r="E4606" i="3"/>
  <c r="B4606" i="3"/>
  <c r="J4605" i="3"/>
  <c r="I4605" i="3"/>
  <c r="H4605" i="3"/>
  <c r="E4605" i="3"/>
  <c r="B4605" i="3"/>
  <c r="J4604" i="3"/>
  <c r="I4604" i="3"/>
  <c r="H4604" i="3"/>
  <c r="E4604" i="3"/>
  <c r="B4604" i="3"/>
  <c r="J4603" i="3"/>
  <c r="I4603" i="3"/>
  <c r="H4603" i="3"/>
  <c r="E4603" i="3"/>
  <c r="B4603" i="3"/>
  <c r="J4602" i="3"/>
  <c r="I4602" i="3"/>
  <c r="H4602" i="3"/>
  <c r="E4602" i="3"/>
  <c r="B4602" i="3"/>
  <c r="J4601" i="3"/>
  <c r="I4601" i="3"/>
  <c r="H4601" i="3"/>
  <c r="E4601" i="3"/>
  <c r="B4601" i="3"/>
  <c r="J4600" i="3"/>
  <c r="I4600" i="3"/>
  <c r="H4600" i="3"/>
  <c r="E4600" i="3"/>
  <c r="B4600" i="3"/>
  <c r="J4599" i="3"/>
  <c r="I4599" i="3"/>
  <c r="H4599" i="3"/>
  <c r="E4599" i="3"/>
  <c r="B4599" i="3"/>
  <c r="J4598" i="3"/>
  <c r="I4598" i="3"/>
  <c r="H4598" i="3"/>
  <c r="E4598" i="3"/>
  <c r="B4598" i="3"/>
  <c r="J4597" i="3"/>
  <c r="I4597" i="3"/>
  <c r="H4597" i="3"/>
  <c r="E4597" i="3"/>
  <c r="B4597" i="3"/>
  <c r="J4596" i="3"/>
  <c r="I4596" i="3"/>
  <c r="H4596" i="3"/>
  <c r="E4596" i="3"/>
  <c r="B4596" i="3"/>
  <c r="J4595" i="3"/>
  <c r="I4595" i="3"/>
  <c r="H4595" i="3"/>
  <c r="E4595" i="3"/>
  <c r="B4595" i="3"/>
  <c r="J4594" i="3"/>
  <c r="I4594" i="3"/>
  <c r="H4594" i="3"/>
  <c r="E4594" i="3"/>
  <c r="B4594" i="3"/>
  <c r="J4593" i="3"/>
  <c r="I4593" i="3"/>
  <c r="H4593" i="3"/>
  <c r="E4593" i="3"/>
  <c r="B4593" i="3"/>
  <c r="J4592" i="3"/>
  <c r="I4592" i="3"/>
  <c r="H4592" i="3"/>
  <c r="E4592" i="3"/>
  <c r="B4592" i="3"/>
  <c r="J4591" i="3"/>
  <c r="I4591" i="3"/>
  <c r="H4591" i="3"/>
  <c r="E4591" i="3"/>
  <c r="B4591" i="3"/>
  <c r="J4590" i="3"/>
  <c r="I4590" i="3"/>
  <c r="H4590" i="3"/>
  <c r="E4590" i="3"/>
  <c r="B4590" i="3"/>
  <c r="J4589" i="3"/>
  <c r="I4589" i="3"/>
  <c r="H4589" i="3"/>
  <c r="E4589" i="3"/>
  <c r="B4589" i="3"/>
  <c r="J4588" i="3"/>
  <c r="I4588" i="3"/>
  <c r="H4588" i="3"/>
  <c r="E4588" i="3"/>
  <c r="B4588" i="3"/>
  <c r="J4587" i="3"/>
  <c r="I4587" i="3"/>
  <c r="H4587" i="3"/>
  <c r="E4587" i="3"/>
  <c r="B4587" i="3"/>
  <c r="J4586" i="3"/>
  <c r="I4586" i="3"/>
  <c r="H4586" i="3"/>
  <c r="E4586" i="3"/>
  <c r="B4586" i="3"/>
  <c r="J4585" i="3"/>
  <c r="I4585" i="3"/>
  <c r="H4585" i="3"/>
  <c r="E4585" i="3"/>
  <c r="B4585" i="3"/>
  <c r="J4584" i="3"/>
  <c r="I4584" i="3"/>
  <c r="H4584" i="3"/>
  <c r="E4584" i="3"/>
  <c r="B4584" i="3"/>
  <c r="J4583" i="3"/>
  <c r="I4583" i="3"/>
  <c r="H4583" i="3"/>
  <c r="E4583" i="3"/>
  <c r="B4583" i="3"/>
  <c r="J4582" i="3"/>
  <c r="I4582" i="3"/>
  <c r="H4582" i="3"/>
  <c r="E4582" i="3"/>
  <c r="B4582" i="3"/>
  <c r="J4581" i="3"/>
  <c r="I4581" i="3"/>
  <c r="H4581" i="3"/>
  <c r="E4581" i="3"/>
  <c r="B4581" i="3"/>
  <c r="J4580" i="3"/>
  <c r="I4580" i="3"/>
  <c r="H4580" i="3"/>
  <c r="E4580" i="3"/>
  <c r="B4580" i="3"/>
  <c r="J4579" i="3"/>
  <c r="I4579" i="3"/>
  <c r="H4579" i="3"/>
  <c r="E4579" i="3"/>
  <c r="B4579" i="3"/>
  <c r="J4578" i="3"/>
  <c r="I4578" i="3"/>
  <c r="H4578" i="3"/>
  <c r="E4578" i="3"/>
  <c r="B4578" i="3"/>
  <c r="J4577" i="3"/>
  <c r="I4577" i="3"/>
  <c r="H4577" i="3"/>
  <c r="E4577" i="3"/>
  <c r="B4577" i="3"/>
  <c r="J4576" i="3"/>
  <c r="I4576" i="3"/>
  <c r="H4576" i="3"/>
  <c r="E4576" i="3"/>
  <c r="B4576" i="3"/>
  <c r="J4575" i="3"/>
  <c r="I4575" i="3"/>
  <c r="H4575" i="3"/>
  <c r="E4575" i="3"/>
  <c r="B4575" i="3"/>
  <c r="J4574" i="3"/>
  <c r="I4574" i="3"/>
  <c r="H4574" i="3"/>
  <c r="E4574" i="3"/>
  <c r="B4574" i="3"/>
  <c r="J4573" i="3"/>
  <c r="I4573" i="3"/>
  <c r="H4573" i="3"/>
  <c r="E4573" i="3"/>
  <c r="B4573" i="3"/>
  <c r="J4572" i="3"/>
  <c r="I4572" i="3"/>
  <c r="H4572" i="3"/>
  <c r="E4572" i="3"/>
  <c r="B4572" i="3"/>
  <c r="J4571" i="3"/>
  <c r="I4571" i="3"/>
  <c r="H4571" i="3"/>
  <c r="E4571" i="3"/>
  <c r="B4571" i="3"/>
  <c r="J4570" i="3"/>
  <c r="I4570" i="3"/>
  <c r="H4570" i="3"/>
  <c r="E4570" i="3"/>
  <c r="B4570" i="3"/>
  <c r="J4569" i="3"/>
  <c r="I4569" i="3"/>
  <c r="H4569" i="3"/>
  <c r="E4569" i="3"/>
  <c r="B4569" i="3"/>
  <c r="J4568" i="3"/>
  <c r="I4568" i="3"/>
  <c r="H4568" i="3"/>
  <c r="E4568" i="3"/>
  <c r="B4568" i="3"/>
  <c r="J4567" i="3"/>
  <c r="I4567" i="3"/>
  <c r="H4567" i="3"/>
  <c r="E4567" i="3"/>
  <c r="B4567" i="3"/>
  <c r="J4566" i="3"/>
  <c r="I4566" i="3"/>
  <c r="H4566" i="3"/>
  <c r="E4566" i="3"/>
  <c r="B4566" i="3"/>
  <c r="J4565" i="3"/>
  <c r="I4565" i="3"/>
  <c r="H4565" i="3"/>
  <c r="E4565" i="3"/>
  <c r="B4565" i="3"/>
  <c r="J4564" i="3"/>
  <c r="I4564" i="3"/>
  <c r="H4564" i="3"/>
  <c r="E4564" i="3"/>
  <c r="B4564" i="3"/>
  <c r="J4563" i="3"/>
  <c r="I4563" i="3"/>
  <c r="H4563" i="3"/>
  <c r="E4563" i="3"/>
  <c r="B4563" i="3"/>
  <c r="J4562" i="3"/>
  <c r="I4562" i="3"/>
  <c r="H4562" i="3"/>
  <c r="E4562" i="3"/>
  <c r="B4562" i="3"/>
  <c r="J4561" i="3"/>
  <c r="I4561" i="3"/>
  <c r="H4561" i="3"/>
  <c r="E4561" i="3"/>
  <c r="B4561" i="3"/>
  <c r="J4560" i="3"/>
  <c r="I4560" i="3"/>
  <c r="H4560" i="3"/>
  <c r="E4560" i="3"/>
  <c r="B4560" i="3"/>
  <c r="J4559" i="3"/>
  <c r="I4559" i="3"/>
  <c r="H4559" i="3"/>
  <c r="E4559" i="3"/>
  <c r="B4559" i="3"/>
  <c r="J4558" i="3"/>
  <c r="I4558" i="3"/>
  <c r="H4558" i="3"/>
  <c r="E4558" i="3"/>
  <c r="B4558" i="3"/>
  <c r="J4557" i="3"/>
  <c r="I4557" i="3"/>
  <c r="H4557" i="3"/>
  <c r="E4557" i="3"/>
  <c r="B4557" i="3"/>
  <c r="J4556" i="3"/>
  <c r="I4556" i="3"/>
  <c r="H4556" i="3"/>
  <c r="E4556" i="3"/>
  <c r="B4556" i="3"/>
  <c r="J4555" i="3"/>
  <c r="I4555" i="3"/>
  <c r="H4555" i="3"/>
  <c r="E4555" i="3"/>
  <c r="B4555" i="3"/>
  <c r="J4554" i="3"/>
  <c r="I4554" i="3"/>
  <c r="H4554" i="3"/>
  <c r="E4554" i="3"/>
  <c r="B4554" i="3"/>
  <c r="J4553" i="3"/>
  <c r="I4553" i="3"/>
  <c r="H4553" i="3"/>
  <c r="E4553" i="3"/>
  <c r="B4553" i="3"/>
  <c r="J4552" i="3"/>
  <c r="I4552" i="3"/>
  <c r="H4552" i="3"/>
  <c r="E4552" i="3"/>
  <c r="B4552" i="3"/>
  <c r="J4551" i="3"/>
  <c r="I4551" i="3"/>
  <c r="H4551" i="3"/>
  <c r="E4551" i="3"/>
  <c r="B4551" i="3"/>
  <c r="J4550" i="3"/>
  <c r="I4550" i="3"/>
  <c r="H4550" i="3"/>
  <c r="E4550" i="3"/>
  <c r="B4550" i="3"/>
  <c r="J4549" i="3"/>
  <c r="I4549" i="3"/>
  <c r="H4549" i="3"/>
  <c r="E4549" i="3"/>
  <c r="B4549" i="3"/>
  <c r="J4548" i="3"/>
  <c r="I4548" i="3"/>
  <c r="H4548" i="3"/>
  <c r="E4548" i="3"/>
  <c r="B4548" i="3"/>
  <c r="J4547" i="3"/>
  <c r="I4547" i="3"/>
  <c r="H4547" i="3"/>
  <c r="E4547" i="3"/>
  <c r="B4547" i="3"/>
  <c r="J4546" i="3"/>
  <c r="I4546" i="3"/>
  <c r="H4546" i="3"/>
  <c r="E4546" i="3"/>
  <c r="B4546" i="3"/>
  <c r="J4545" i="3"/>
  <c r="I4545" i="3"/>
  <c r="H4545" i="3"/>
  <c r="E4545" i="3"/>
  <c r="B4545" i="3"/>
  <c r="J4544" i="3"/>
  <c r="I4544" i="3"/>
  <c r="H4544" i="3"/>
  <c r="E4544" i="3"/>
  <c r="B4544" i="3"/>
  <c r="J4543" i="3"/>
  <c r="I4543" i="3"/>
  <c r="H4543" i="3"/>
  <c r="E4543" i="3"/>
  <c r="B4543" i="3"/>
  <c r="J4542" i="3"/>
  <c r="I4542" i="3"/>
  <c r="H4542" i="3"/>
  <c r="E4542" i="3"/>
  <c r="B4542" i="3"/>
  <c r="J4541" i="3"/>
  <c r="I4541" i="3"/>
  <c r="H4541" i="3"/>
  <c r="E4541" i="3"/>
  <c r="B4541" i="3"/>
  <c r="J4540" i="3"/>
  <c r="I4540" i="3"/>
  <c r="H4540" i="3"/>
  <c r="E4540" i="3"/>
  <c r="B4540" i="3"/>
  <c r="J4539" i="3"/>
  <c r="I4539" i="3"/>
  <c r="H4539" i="3"/>
  <c r="E4539" i="3"/>
  <c r="B4539" i="3"/>
  <c r="J4538" i="3"/>
  <c r="I4538" i="3"/>
  <c r="H4538" i="3"/>
  <c r="E4538" i="3"/>
  <c r="B4538" i="3"/>
  <c r="J4537" i="3"/>
  <c r="I4537" i="3"/>
  <c r="H4537" i="3"/>
  <c r="E4537" i="3"/>
  <c r="B4537" i="3"/>
  <c r="J4536" i="3"/>
  <c r="I4536" i="3"/>
  <c r="H4536" i="3"/>
  <c r="E4536" i="3"/>
  <c r="B4536" i="3"/>
  <c r="J4535" i="3"/>
  <c r="I4535" i="3"/>
  <c r="H4535" i="3"/>
  <c r="E4535" i="3"/>
  <c r="B4535" i="3"/>
  <c r="J4534" i="3"/>
  <c r="I4534" i="3"/>
  <c r="H4534" i="3"/>
  <c r="E4534" i="3"/>
  <c r="B4534" i="3"/>
  <c r="J4533" i="3"/>
  <c r="I4533" i="3"/>
  <c r="H4533" i="3"/>
  <c r="E4533" i="3"/>
  <c r="B4533" i="3"/>
  <c r="J4532" i="3"/>
  <c r="I4532" i="3"/>
  <c r="H4532" i="3"/>
  <c r="E4532" i="3"/>
  <c r="B4532" i="3"/>
  <c r="J4531" i="3"/>
  <c r="I4531" i="3"/>
  <c r="H4531" i="3"/>
  <c r="E4531" i="3"/>
  <c r="B4531" i="3"/>
  <c r="J4530" i="3"/>
  <c r="I4530" i="3"/>
  <c r="H4530" i="3"/>
  <c r="E4530" i="3"/>
  <c r="B4530" i="3"/>
  <c r="J4529" i="3"/>
  <c r="I4529" i="3"/>
  <c r="H4529" i="3"/>
  <c r="E4529" i="3"/>
  <c r="B4529" i="3"/>
  <c r="J4528" i="3"/>
  <c r="I4528" i="3"/>
  <c r="H4528" i="3"/>
  <c r="E4528" i="3"/>
  <c r="B4528" i="3"/>
  <c r="J4527" i="3"/>
  <c r="I4527" i="3"/>
  <c r="H4527" i="3"/>
  <c r="E4527" i="3"/>
  <c r="B4527" i="3"/>
  <c r="J4526" i="3"/>
  <c r="I4526" i="3"/>
  <c r="H4526" i="3"/>
  <c r="E4526" i="3"/>
  <c r="B4526" i="3"/>
  <c r="J4525" i="3"/>
  <c r="I4525" i="3"/>
  <c r="H4525" i="3"/>
  <c r="E4525" i="3"/>
  <c r="B4525" i="3"/>
  <c r="J4524" i="3"/>
  <c r="I4524" i="3"/>
  <c r="H4524" i="3"/>
  <c r="E4524" i="3"/>
  <c r="B4524" i="3"/>
  <c r="J4523" i="3"/>
  <c r="I4523" i="3"/>
  <c r="H4523" i="3"/>
  <c r="E4523" i="3"/>
  <c r="B4523" i="3"/>
  <c r="J4522" i="3"/>
  <c r="I4522" i="3"/>
  <c r="H4522" i="3"/>
  <c r="E4522" i="3"/>
  <c r="B4522" i="3"/>
  <c r="J4521" i="3"/>
  <c r="I4521" i="3"/>
  <c r="H4521" i="3"/>
  <c r="E4521" i="3"/>
  <c r="B4521" i="3"/>
  <c r="J4520" i="3"/>
  <c r="I4520" i="3"/>
  <c r="H4520" i="3"/>
  <c r="E4520" i="3"/>
  <c r="B4520" i="3"/>
  <c r="J4519" i="3"/>
  <c r="I4519" i="3"/>
  <c r="H4519" i="3"/>
  <c r="E4519" i="3"/>
  <c r="B4519" i="3"/>
  <c r="J4518" i="3"/>
  <c r="I4518" i="3"/>
  <c r="H4518" i="3"/>
  <c r="E4518" i="3"/>
  <c r="B4518" i="3"/>
  <c r="J4517" i="3"/>
  <c r="I4517" i="3"/>
  <c r="H4517" i="3"/>
  <c r="E4517" i="3"/>
  <c r="B4517" i="3"/>
  <c r="J4516" i="3"/>
  <c r="I4516" i="3"/>
  <c r="H4516" i="3"/>
  <c r="E4516" i="3"/>
  <c r="B4516" i="3"/>
  <c r="J4515" i="3"/>
  <c r="I4515" i="3"/>
  <c r="H4515" i="3"/>
  <c r="E4515" i="3"/>
  <c r="B4515" i="3"/>
  <c r="J4514" i="3"/>
  <c r="I4514" i="3"/>
  <c r="H4514" i="3"/>
  <c r="E4514" i="3"/>
  <c r="B4514" i="3"/>
  <c r="J4513" i="3"/>
  <c r="I4513" i="3"/>
  <c r="H4513" i="3"/>
  <c r="E4513" i="3"/>
  <c r="B4513" i="3"/>
  <c r="J4512" i="3"/>
  <c r="I4512" i="3"/>
  <c r="H4512" i="3"/>
  <c r="E4512" i="3"/>
  <c r="B4512" i="3"/>
  <c r="J4511" i="3"/>
  <c r="I4511" i="3"/>
  <c r="H4511" i="3"/>
  <c r="E4511" i="3"/>
  <c r="B4511" i="3"/>
  <c r="J4510" i="3"/>
  <c r="I4510" i="3"/>
  <c r="H4510" i="3"/>
  <c r="E4510" i="3"/>
  <c r="B4510" i="3"/>
  <c r="J4509" i="3"/>
  <c r="I4509" i="3"/>
  <c r="H4509" i="3"/>
  <c r="E4509" i="3"/>
  <c r="B4509" i="3"/>
  <c r="J4508" i="3"/>
  <c r="I4508" i="3"/>
  <c r="H4508" i="3"/>
  <c r="E4508" i="3"/>
  <c r="B4508" i="3"/>
  <c r="J4507" i="3"/>
  <c r="I4507" i="3"/>
  <c r="H4507" i="3"/>
  <c r="E4507" i="3"/>
  <c r="B4507" i="3"/>
  <c r="J4506" i="3"/>
  <c r="I4506" i="3"/>
  <c r="H4506" i="3"/>
  <c r="E4506" i="3"/>
  <c r="B4506" i="3"/>
  <c r="J4505" i="3"/>
  <c r="I4505" i="3"/>
  <c r="H4505" i="3"/>
  <c r="E4505" i="3"/>
  <c r="B4505" i="3"/>
  <c r="J4504" i="3"/>
  <c r="I4504" i="3"/>
  <c r="H4504" i="3"/>
  <c r="E4504" i="3"/>
  <c r="B4504" i="3"/>
  <c r="J4503" i="3"/>
  <c r="I4503" i="3"/>
  <c r="H4503" i="3"/>
  <c r="E4503" i="3"/>
  <c r="B4503" i="3"/>
  <c r="J4502" i="3"/>
  <c r="I4502" i="3"/>
  <c r="H4502" i="3"/>
  <c r="E4502" i="3"/>
  <c r="B4502" i="3"/>
  <c r="J4501" i="3"/>
  <c r="I4501" i="3"/>
  <c r="H4501" i="3"/>
  <c r="E4501" i="3"/>
  <c r="B4501" i="3"/>
  <c r="J4500" i="3"/>
  <c r="I4500" i="3"/>
  <c r="H4500" i="3"/>
  <c r="E4500" i="3"/>
  <c r="B4500" i="3"/>
  <c r="J4499" i="3"/>
  <c r="I4499" i="3"/>
  <c r="H4499" i="3"/>
  <c r="E4499" i="3"/>
  <c r="B4499" i="3"/>
  <c r="J4498" i="3"/>
  <c r="I4498" i="3"/>
  <c r="H4498" i="3"/>
  <c r="E4498" i="3"/>
  <c r="B4498" i="3"/>
  <c r="J4497" i="3"/>
  <c r="I4497" i="3"/>
  <c r="H4497" i="3"/>
  <c r="E4497" i="3"/>
  <c r="B4497" i="3"/>
  <c r="J4496" i="3"/>
  <c r="I4496" i="3"/>
  <c r="H4496" i="3"/>
  <c r="E4496" i="3"/>
  <c r="B4496" i="3"/>
  <c r="J4495" i="3"/>
  <c r="I4495" i="3"/>
  <c r="H4495" i="3"/>
  <c r="E4495" i="3"/>
  <c r="B4495" i="3"/>
  <c r="J4494" i="3"/>
  <c r="I4494" i="3"/>
  <c r="H4494" i="3"/>
  <c r="E4494" i="3"/>
  <c r="B4494" i="3"/>
  <c r="J4493" i="3"/>
  <c r="I4493" i="3"/>
  <c r="H4493" i="3"/>
  <c r="E4493" i="3"/>
  <c r="B4493" i="3"/>
  <c r="J4492" i="3"/>
  <c r="I4492" i="3"/>
  <c r="H4492" i="3"/>
  <c r="E4492" i="3"/>
  <c r="B4492" i="3"/>
  <c r="J4491" i="3"/>
  <c r="I4491" i="3"/>
  <c r="H4491" i="3"/>
  <c r="E4491" i="3"/>
  <c r="B4491" i="3"/>
  <c r="J4490" i="3"/>
  <c r="I4490" i="3"/>
  <c r="H4490" i="3"/>
  <c r="E4490" i="3"/>
  <c r="B4490" i="3"/>
  <c r="J4489" i="3"/>
  <c r="I4489" i="3"/>
  <c r="H4489" i="3"/>
  <c r="E4489" i="3"/>
  <c r="B4489" i="3"/>
  <c r="J4488" i="3"/>
  <c r="I4488" i="3"/>
  <c r="H4488" i="3"/>
  <c r="E4488" i="3"/>
  <c r="B4488" i="3"/>
  <c r="J4487" i="3"/>
  <c r="I4487" i="3"/>
  <c r="H4487" i="3"/>
  <c r="E4487" i="3"/>
  <c r="B4487" i="3"/>
  <c r="J4486" i="3"/>
  <c r="I4486" i="3"/>
  <c r="H4486" i="3"/>
  <c r="E4486" i="3"/>
  <c r="B4486" i="3"/>
  <c r="J4485" i="3"/>
  <c r="I4485" i="3"/>
  <c r="H4485" i="3"/>
  <c r="E4485" i="3"/>
  <c r="B4485" i="3"/>
  <c r="J4484" i="3"/>
  <c r="I4484" i="3"/>
  <c r="H4484" i="3"/>
  <c r="E4484" i="3"/>
  <c r="B4484" i="3"/>
  <c r="J4483" i="3"/>
  <c r="I4483" i="3"/>
  <c r="H4483" i="3"/>
  <c r="E4483" i="3"/>
  <c r="B4483" i="3"/>
  <c r="J4482" i="3"/>
  <c r="I4482" i="3"/>
  <c r="H4482" i="3"/>
  <c r="E4482" i="3"/>
  <c r="B4482" i="3"/>
  <c r="J4481" i="3"/>
  <c r="I4481" i="3"/>
  <c r="H4481" i="3"/>
  <c r="E4481" i="3"/>
  <c r="B4481" i="3"/>
  <c r="J4480" i="3"/>
  <c r="I4480" i="3"/>
  <c r="H4480" i="3"/>
  <c r="E4480" i="3"/>
  <c r="B4480" i="3"/>
  <c r="J4479" i="3"/>
  <c r="I4479" i="3"/>
  <c r="H4479" i="3"/>
  <c r="E4479" i="3"/>
  <c r="B4479" i="3"/>
  <c r="J4478" i="3"/>
  <c r="I4478" i="3"/>
  <c r="H4478" i="3"/>
  <c r="E4478" i="3"/>
  <c r="B4478" i="3"/>
  <c r="J4477" i="3"/>
  <c r="I4477" i="3"/>
  <c r="H4477" i="3"/>
  <c r="E4477" i="3"/>
  <c r="B4477" i="3"/>
  <c r="J4476" i="3"/>
  <c r="I4476" i="3"/>
  <c r="H4476" i="3"/>
  <c r="E4476" i="3"/>
  <c r="B4476" i="3"/>
  <c r="J4475" i="3"/>
  <c r="I4475" i="3"/>
  <c r="H4475" i="3"/>
  <c r="E4475" i="3"/>
  <c r="B4475" i="3"/>
  <c r="J4474" i="3"/>
  <c r="I4474" i="3"/>
  <c r="H4474" i="3"/>
  <c r="E4474" i="3"/>
  <c r="B4474" i="3"/>
  <c r="J4473" i="3"/>
  <c r="I4473" i="3"/>
  <c r="H4473" i="3"/>
  <c r="E4473" i="3"/>
  <c r="B4473" i="3"/>
  <c r="J4472" i="3"/>
  <c r="I4472" i="3"/>
  <c r="H4472" i="3"/>
  <c r="E4472" i="3"/>
  <c r="B4472" i="3"/>
  <c r="J4471" i="3"/>
  <c r="I4471" i="3"/>
  <c r="H4471" i="3"/>
  <c r="E4471" i="3"/>
  <c r="B4471" i="3"/>
  <c r="J4470" i="3"/>
  <c r="I4470" i="3"/>
  <c r="H4470" i="3"/>
  <c r="E4470" i="3"/>
  <c r="B4470" i="3"/>
  <c r="J4469" i="3"/>
  <c r="I4469" i="3"/>
  <c r="H4469" i="3"/>
  <c r="E4469" i="3"/>
  <c r="B4469" i="3"/>
  <c r="J4468" i="3"/>
  <c r="I4468" i="3"/>
  <c r="H4468" i="3"/>
  <c r="E4468" i="3"/>
  <c r="B4468" i="3"/>
  <c r="J4467" i="3"/>
  <c r="I4467" i="3"/>
  <c r="H4467" i="3"/>
  <c r="E4467" i="3"/>
  <c r="B4467" i="3"/>
  <c r="J4466" i="3"/>
  <c r="I4466" i="3"/>
  <c r="H4466" i="3"/>
  <c r="E4466" i="3"/>
  <c r="B4466" i="3"/>
  <c r="J4465" i="3"/>
  <c r="I4465" i="3"/>
  <c r="H4465" i="3"/>
  <c r="E4465" i="3"/>
  <c r="B4465" i="3"/>
  <c r="J4464" i="3"/>
  <c r="I4464" i="3"/>
  <c r="H4464" i="3"/>
  <c r="E4464" i="3"/>
  <c r="B4464" i="3"/>
  <c r="J4463" i="3"/>
  <c r="I4463" i="3"/>
  <c r="H4463" i="3"/>
  <c r="E4463" i="3"/>
  <c r="B4463" i="3"/>
  <c r="J4462" i="3"/>
  <c r="I4462" i="3"/>
  <c r="H4462" i="3"/>
  <c r="E4462" i="3"/>
  <c r="B4462" i="3"/>
  <c r="J4461" i="3"/>
  <c r="I4461" i="3"/>
  <c r="H4461" i="3"/>
  <c r="E4461" i="3"/>
  <c r="B4461" i="3"/>
  <c r="J4460" i="3"/>
  <c r="I4460" i="3"/>
  <c r="H4460" i="3"/>
  <c r="E4460" i="3"/>
  <c r="B4460" i="3"/>
  <c r="J4459" i="3"/>
  <c r="I4459" i="3"/>
  <c r="H4459" i="3"/>
  <c r="E4459" i="3"/>
  <c r="B4459" i="3"/>
  <c r="J4458" i="3"/>
  <c r="I4458" i="3"/>
  <c r="H4458" i="3"/>
  <c r="E4458" i="3"/>
  <c r="B4458" i="3"/>
  <c r="J4457" i="3"/>
  <c r="I4457" i="3"/>
  <c r="H4457" i="3"/>
  <c r="E4457" i="3"/>
  <c r="B4457" i="3"/>
  <c r="J4456" i="3"/>
  <c r="I4456" i="3"/>
  <c r="H4456" i="3"/>
  <c r="E4456" i="3"/>
  <c r="B4456" i="3"/>
  <c r="J4455" i="3"/>
  <c r="I4455" i="3"/>
  <c r="H4455" i="3"/>
  <c r="E4455" i="3"/>
  <c r="B4455" i="3"/>
  <c r="J4454" i="3"/>
  <c r="I4454" i="3"/>
  <c r="H4454" i="3"/>
  <c r="E4454" i="3"/>
  <c r="B4454" i="3"/>
  <c r="J4453" i="3"/>
  <c r="I4453" i="3"/>
  <c r="H4453" i="3"/>
  <c r="E4453" i="3"/>
  <c r="B4453" i="3"/>
  <c r="J4452" i="3"/>
  <c r="I4452" i="3"/>
  <c r="H4452" i="3"/>
  <c r="E4452" i="3"/>
  <c r="B4452" i="3"/>
  <c r="J4451" i="3"/>
  <c r="I4451" i="3"/>
  <c r="H4451" i="3"/>
  <c r="E4451" i="3"/>
  <c r="B4451" i="3"/>
  <c r="J4450" i="3"/>
  <c r="I4450" i="3"/>
  <c r="H4450" i="3"/>
  <c r="E4450" i="3"/>
  <c r="B4450" i="3"/>
  <c r="J4449" i="3"/>
  <c r="I4449" i="3"/>
  <c r="H4449" i="3"/>
  <c r="E4449" i="3"/>
  <c r="B4449" i="3"/>
  <c r="J4448" i="3"/>
  <c r="I4448" i="3"/>
  <c r="H4448" i="3"/>
  <c r="E4448" i="3"/>
  <c r="B4448" i="3"/>
  <c r="J4447" i="3"/>
  <c r="I4447" i="3"/>
  <c r="H4447" i="3"/>
  <c r="E4447" i="3"/>
  <c r="B4447" i="3"/>
  <c r="J4446" i="3"/>
  <c r="I4446" i="3"/>
  <c r="H4446" i="3"/>
  <c r="E4446" i="3"/>
  <c r="B4446" i="3"/>
  <c r="J4445" i="3"/>
  <c r="I4445" i="3"/>
  <c r="H4445" i="3"/>
  <c r="E4445" i="3"/>
  <c r="B4445" i="3"/>
  <c r="J4444" i="3"/>
  <c r="I4444" i="3"/>
  <c r="H4444" i="3"/>
  <c r="E4444" i="3"/>
  <c r="B4444" i="3"/>
  <c r="J4443" i="3"/>
  <c r="I4443" i="3"/>
  <c r="H4443" i="3"/>
  <c r="E4443" i="3"/>
  <c r="B4443" i="3"/>
  <c r="J4442" i="3"/>
  <c r="I4442" i="3"/>
  <c r="H4442" i="3"/>
  <c r="E4442" i="3"/>
  <c r="B4442" i="3"/>
  <c r="J4441" i="3"/>
  <c r="I4441" i="3"/>
  <c r="H4441" i="3"/>
  <c r="E4441" i="3"/>
  <c r="B4441" i="3"/>
  <c r="J4440" i="3"/>
  <c r="I4440" i="3"/>
  <c r="H4440" i="3"/>
  <c r="E4440" i="3"/>
  <c r="B4440" i="3"/>
  <c r="J4439" i="3"/>
  <c r="I4439" i="3"/>
  <c r="H4439" i="3"/>
  <c r="E4439" i="3"/>
  <c r="B4439" i="3"/>
  <c r="J4438" i="3"/>
  <c r="I4438" i="3"/>
  <c r="H4438" i="3"/>
  <c r="E4438" i="3"/>
  <c r="B4438" i="3"/>
  <c r="J4437" i="3"/>
  <c r="I4437" i="3"/>
  <c r="H4437" i="3"/>
  <c r="E4437" i="3"/>
  <c r="B4437" i="3"/>
  <c r="J4436" i="3"/>
  <c r="I4436" i="3"/>
  <c r="H4436" i="3"/>
  <c r="E4436" i="3"/>
  <c r="B4436" i="3"/>
  <c r="J4435" i="3"/>
  <c r="I4435" i="3"/>
  <c r="H4435" i="3"/>
  <c r="E4435" i="3"/>
  <c r="B4435" i="3"/>
  <c r="J4434" i="3"/>
  <c r="I4434" i="3"/>
  <c r="H4434" i="3"/>
  <c r="E4434" i="3"/>
  <c r="B4434" i="3"/>
  <c r="J4433" i="3"/>
  <c r="I4433" i="3"/>
  <c r="H4433" i="3"/>
  <c r="E4433" i="3"/>
  <c r="B4433" i="3"/>
  <c r="J4432" i="3"/>
  <c r="I4432" i="3"/>
  <c r="H4432" i="3"/>
  <c r="E4432" i="3"/>
  <c r="B4432" i="3"/>
  <c r="J4431" i="3"/>
  <c r="I4431" i="3"/>
  <c r="H4431" i="3"/>
  <c r="E4431" i="3"/>
  <c r="B4431" i="3"/>
  <c r="J4430" i="3"/>
  <c r="I4430" i="3"/>
  <c r="H4430" i="3"/>
  <c r="E4430" i="3"/>
  <c r="B4430" i="3"/>
  <c r="J4429" i="3"/>
  <c r="I4429" i="3"/>
  <c r="H4429" i="3"/>
  <c r="E4429" i="3"/>
  <c r="B4429" i="3"/>
  <c r="J4428" i="3"/>
  <c r="I4428" i="3"/>
  <c r="H4428" i="3"/>
  <c r="E4428" i="3"/>
  <c r="B4428" i="3"/>
  <c r="J4427" i="3"/>
  <c r="I4427" i="3"/>
  <c r="H4427" i="3"/>
  <c r="E4427" i="3"/>
  <c r="B4427" i="3"/>
  <c r="J4426" i="3"/>
  <c r="I4426" i="3"/>
  <c r="H4426" i="3"/>
  <c r="E4426" i="3"/>
  <c r="B4426" i="3"/>
  <c r="J4425" i="3"/>
  <c r="I4425" i="3"/>
  <c r="H4425" i="3"/>
  <c r="E4425" i="3"/>
  <c r="B4425" i="3"/>
  <c r="J4424" i="3"/>
  <c r="I4424" i="3"/>
  <c r="H4424" i="3"/>
  <c r="E4424" i="3"/>
  <c r="B4424" i="3"/>
  <c r="J4423" i="3"/>
  <c r="I4423" i="3"/>
  <c r="H4423" i="3"/>
  <c r="E4423" i="3"/>
  <c r="B4423" i="3"/>
  <c r="J4422" i="3"/>
  <c r="I4422" i="3"/>
  <c r="H4422" i="3"/>
  <c r="E4422" i="3"/>
  <c r="B4422" i="3"/>
  <c r="J4421" i="3"/>
  <c r="I4421" i="3"/>
  <c r="H4421" i="3"/>
  <c r="E4421" i="3"/>
  <c r="B4421" i="3"/>
  <c r="J4420" i="3"/>
  <c r="I4420" i="3"/>
  <c r="H4420" i="3"/>
  <c r="E4420" i="3"/>
  <c r="B4420" i="3"/>
  <c r="J4419" i="3"/>
  <c r="I4419" i="3"/>
  <c r="H4419" i="3"/>
  <c r="E4419" i="3"/>
  <c r="B4419" i="3"/>
  <c r="J4418" i="3"/>
  <c r="I4418" i="3"/>
  <c r="H4418" i="3"/>
  <c r="E4418" i="3"/>
  <c r="B4418" i="3"/>
  <c r="J4417" i="3"/>
  <c r="I4417" i="3"/>
  <c r="H4417" i="3"/>
  <c r="E4417" i="3"/>
  <c r="B4417" i="3"/>
  <c r="J4416" i="3"/>
  <c r="I4416" i="3"/>
  <c r="H4416" i="3"/>
  <c r="E4416" i="3"/>
  <c r="B4416" i="3"/>
  <c r="J4415" i="3"/>
  <c r="I4415" i="3"/>
  <c r="H4415" i="3"/>
  <c r="E4415" i="3"/>
  <c r="B4415" i="3"/>
  <c r="J4414" i="3"/>
  <c r="I4414" i="3"/>
  <c r="H4414" i="3"/>
  <c r="E4414" i="3"/>
  <c r="B4414" i="3"/>
  <c r="J4413" i="3"/>
  <c r="I4413" i="3"/>
  <c r="H4413" i="3"/>
  <c r="E4413" i="3"/>
  <c r="B4413" i="3"/>
  <c r="J4412" i="3"/>
  <c r="I4412" i="3"/>
  <c r="H4412" i="3"/>
  <c r="E4412" i="3"/>
  <c r="B4412" i="3"/>
  <c r="J4411" i="3"/>
  <c r="I4411" i="3"/>
  <c r="H4411" i="3"/>
  <c r="E4411" i="3"/>
  <c r="B4411" i="3"/>
  <c r="J4410" i="3"/>
  <c r="I4410" i="3"/>
  <c r="H4410" i="3"/>
  <c r="E4410" i="3"/>
  <c r="B4410" i="3"/>
  <c r="J4409" i="3"/>
  <c r="I4409" i="3"/>
  <c r="H4409" i="3"/>
  <c r="E4409" i="3"/>
  <c r="B4409" i="3"/>
  <c r="J4408" i="3"/>
  <c r="I4408" i="3"/>
  <c r="H4408" i="3"/>
  <c r="E4408" i="3"/>
  <c r="B4408" i="3"/>
  <c r="J4407" i="3"/>
  <c r="I4407" i="3"/>
  <c r="H4407" i="3"/>
  <c r="E4407" i="3"/>
  <c r="B4407" i="3"/>
  <c r="J4406" i="3"/>
  <c r="I4406" i="3"/>
  <c r="H4406" i="3"/>
  <c r="E4406" i="3"/>
  <c r="B4406" i="3"/>
  <c r="J4405" i="3"/>
  <c r="I4405" i="3"/>
  <c r="H4405" i="3"/>
  <c r="E4405" i="3"/>
  <c r="B4405" i="3"/>
  <c r="J4404" i="3"/>
  <c r="I4404" i="3"/>
  <c r="H4404" i="3"/>
  <c r="E4404" i="3"/>
  <c r="B4404" i="3"/>
  <c r="J4403" i="3"/>
  <c r="I4403" i="3"/>
  <c r="H4403" i="3"/>
  <c r="E4403" i="3"/>
  <c r="B4403" i="3"/>
  <c r="J4402" i="3"/>
  <c r="I4402" i="3"/>
  <c r="H4402" i="3"/>
  <c r="E4402" i="3"/>
  <c r="B4402" i="3"/>
  <c r="J4401" i="3"/>
  <c r="I4401" i="3"/>
  <c r="H4401" i="3"/>
  <c r="E4401" i="3"/>
  <c r="B4401" i="3"/>
  <c r="J4400" i="3"/>
  <c r="I4400" i="3"/>
  <c r="H4400" i="3"/>
  <c r="E4400" i="3"/>
  <c r="B4400" i="3"/>
  <c r="J4399" i="3"/>
  <c r="I4399" i="3"/>
  <c r="H4399" i="3"/>
  <c r="E4399" i="3"/>
  <c r="B4399" i="3"/>
  <c r="J4398" i="3"/>
  <c r="I4398" i="3"/>
  <c r="H4398" i="3"/>
  <c r="E4398" i="3"/>
  <c r="B4398" i="3"/>
  <c r="J4397" i="3"/>
  <c r="I4397" i="3"/>
  <c r="H4397" i="3"/>
  <c r="E4397" i="3"/>
  <c r="B4397" i="3"/>
  <c r="J4396" i="3"/>
  <c r="I4396" i="3"/>
  <c r="H4396" i="3"/>
  <c r="E4396" i="3"/>
  <c r="B4396" i="3"/>
  <c r="J4395" i="3"/>
  <c r="I4395" i="3"/>
  <c r="H4395" i="3"/>
  <c r="E4395" i="3"/>
  <c r="B4395" i="3"/>
  <c r="J4394" i="3"/>
  <c r="I4394" i="3"/>
  <c r="H4394" i="3"/>
  <c r="E4394" i="3"/>
  <c r="B4394" i="3"/>
  <c r="J4393" i="3"/>
  <c r="I4393" i="3"/>
  <c r="H4393" i="3"/>
  <c r="E4393" i="3"/>
  <c r="B4393" i="3"/>
  <c r="J4392" i="3"/>
  <c r="I4392" i="3"/>
  <c r="H4392" i="3"/>
  <c r="E4392" i="3"/>
  <c r="B4392" i="3"/>
  <c r="J4391" i="3"/>
  <c r="I4391" i="3"/>
  <c r="H4391" i="3"/>
  <c r="E4391" i="3"/>
  <c r="B4391" i="3"/>
  <c r="J4390" i="3"/>
  <c r="I4390" i="3"/>
  <c r="H4390" i="3"/>
  <c r="E4390" i="3"/>
  <c r="B4390" i="3"/>
  <c r="J4389" i="3"/>
  <c r="I4389" i="3"/>
  <c r="H4389" i="3"/>
  <c r="E4389" i="3"/>
  <c r="B4389" i="3"/>
  <c r="J4388" i="3"/>
  <c r="I4388" i="3"/>
  <c r="H4388" i="3"/>
  <c r="E4388" i="3"/>
  <c r="B4388" i="3"/>
  <c r="J4387" i="3"/>
  <c r="I4387" i="3"/>
  <c r="H4387" i="3"/>
  <c r="E4387" i="3"/>
  <c r="B4387" i="3"/>
  <c r="J4386" i="3"/>
  <c r="I4386" i="3"/>
  <c r="H4386" i="3"/>
  <c r="E4386" i="3"/>
  <c r="B4386" i="3"/>
  <c r="J4385" i="3"/>
  <c r="I4385" i="3"/>
  <c r="H4385" i="3"/>
  <c r="E4385" i="3"/>
  <c r="B4385" i="3"/>
  <c r="J4384" i="3"/>
  <c r="I4384" i="3"/>
  <c r="H4384" i="3"/>
  <c r="E4384" i="3"/>
  <c r="B4384" i="3"/>
  <c r="J4383" i="3"/>
  <c r="I4383" i="3"/>
  <c r="H4383" i="3"/>
  <c r="E4383" i="3"/>
  <c r="B4383" i="3"/>
  <c r="J4382" i="3"/>
  <c r="I4382" i="3"/>
  <c r="H4382" i="3"/>
  <c r="E4382" i="3"/>
  <c r="B4382" i="3"/>
  <c r="J4381" i="3"/>
  <c r="I4381" i="3"/>
  <c r="H4381" i="3"/>
  <c r="E4381" i="3"/>
  <c r="B4381" i="3"/>
  <c r="J4380" i="3"/>
  <c r="I4380" i="3"/>
  <c r="H4380" i="3"/>
  <c r="E4380" i="3"/>
  <c r="B4380" i="3"/>
  <c r="J4379" i="3"/>
  <c r="I4379" i="3"/>
  <c r="H4379" i="3"/>
  <c r="E4379" i="3"/>
  <c r="B4379" i="3"/>
  <c r="J4378" i="3"/>
  <c r="I4378" i="3"/>
  <c r="H4378" i="3"/>
  <c r="E4378" i="3"/>
  <c r="B4378" i="3"/>
  <c r="J4377" i="3"/>
  <c r="I4377" i="3"/>
  <c r="H4377" i="3"/>
  <c r="E4377" i="3"/>
  <c r="B4377" i="3"/>
  <c r="J4376" i="3"/>
  <c r="I4376" i="3"/>
  <c r="H4376" i="3"/>
  <c r="E4376" i="3"/>
  <c r="B4376" i="3"/>
  <c r="J4375" i="3"/>
  <c r="I4375" i="3"/>
  <c r="H4375" i="3"/>
  <c r="E4375" i="3"/>
  <c r="B4375" i="3"/>
  <c r="J4374" i="3"/>
  <c r="I4374" i="3"/>
  <c r="H4374" i="3"/>
  <c r="E4374" i="3"/>
  <c r="B4374" i="3"/>
  <c r="J4373" i="3"/>
  <c r="I4373" i="3"/>
  <c r="H4373" i="3"/>
  <c r="E4373" i="3"/>
  <c r="B4373" i="3"/>
  <c r="J4372" i="3"/>
  <c r="I4372" i="3"/>
  <c r="H4372" i="3"/>
  <c r="E4372" i="3"/>
  <c r="B4372" i="3"/>
  <c r="J4371" i="3"/>
  <c r="I4371" i="3"/>
  <c r="H4371" i="3"/>
  <c r="E4371" i="3"/>
  <c r="B4371" i="3"/>
  <c r="J4370" i="3"/>
  <c r="I4370" i="3"/>
  <c r="H4370" i="3"/>
  <c r="E4370" i="3"/>
  <c r="B4370" i="3"/>
  <c r="J4369" i="3"/>
  <c r="I4369" i="3"/>
  <c r="H4369" i="3"/>
  <c r="E4369" i="3"/>
  <c r="B4369" i="3"/>
  <c r="J4368" i="3"/>
  <c r="I4368" i="3"/>
  <c r="H4368" i="3"/>
  <c r="E4368" i="3"/>
  <c r="B4368" i="3"/>
  <c r="J4367" i="3"/>
  <c r="I4367" i="3"/>
  <c r="H4367" i="3"/>
  <c r="E4367" i="3"/>
  <c r="B4367" i="3"/>
  <c r="J4366" i="3"/>
  <c r="I4366" i="3"/>
  <c r="H4366" i="3"/>
  <c r="E4366" i="3"/>
  <c r="B4366" i="3"/>
  <c r="J4365" i="3"/>
  <c r="I4365" i="3"/>
  <c r="H4365" i="3"/>
  <c r="E4365" i="3"/>
  <c r="B4365" i="3"/>
  <c r="J4364" i="3"/>
  <c r="I4364" i="3"/>
  <c r="H4364" i="3"/>
  <c r="E4364" i="3"/>
  <c r="B4364" i="3"/>
  <c r="J4363" i="3"/>
  <c r="I4363" i="3"/>
  <c r="H4363" i="3"/>
  <c r="E4363" i="3"/>
  <c r="B4363" i="3"/>
  <c r="J4362" i="3"/>
  <c r="I4362" i="3"/>
  <c r="H4362" i="3"/>
  <c r="E4362" i="3"/>
  <c r="B4362" i="3"/>
  <c r="J4361" i="3"/>
  <c r="I4361" i="3"/>
  <c r="H4361" i="3"/>
  <c r="E4361" i="3"/>
  <c r="B4361" i="3"/>
  <c r="J4360" i="3"/>
  <c r="I4360" i="3"/>
  <c r="H4360" i="3"/>
  <c r="E4360" i="3"/>
  <c r="B4360" i="3"/>
  <c r="J4359" i="3"/>
  <c r="I4359" i="3"/>
  <c r="H4359" i="3"/>
  <c r="E4359" i="3"/>
  <c r="B4359" i="3"/>
  <c r="J4358" i="3"/>
  <c r="I4358" i="3"/>
  <c r="H4358" i="3"/>
  <c r="E4358" i="3"/>
  <c r="B4358" i="3"/>
  <c r="J4357" i="3"/>
  <c r="I4357" i="3"/>
  <c r="H4357" i="3"/>
  <c r="E4357" i="3"/>
  <c r="B4357" i="3"/>
  <c r="J4356" i="3"/>
  <c r="I4356" i="3"/>
  <c r="H4356" i="3"/>
  <c r="E4356" i="3"/>
  <c r="B4356" i="3"/>
  <c r="J4355" i="3"/>
  <c r="I4355" i="3"/>
  <c r="H4355" i="3"/>
  <c r="E4355" i="3"/>
  <c r="B4355" i="3"/>
  <c r="J4354" i="3"/>
  <c r="I4354" i="3"/>
  <c r="H4354" i="3"/>
  <c r="E4354" i="3"/>
  <c r="B4354" i="3"/>
  <c r="J4353" i="3"/>
  <c r="I4353" i="3"/>
  <c r="H4353" i="3"/>
  <c r="E4353" i="3"/>
  <c r="B4353" i="3"/>
  <c r="J4352" i="3"/>
  <c r="I4352" i="3"/>
  <c r="H4352" i="3"/>
  <c r="E4352" i="3"/>
  <c r="B4352" i="3"/>
  <c r="J4351" i="3"/>
  <c r="I4351" i="3"/>
  <c r="H4351" i="3"/>
  <c r="E4351" i="3"/>
  <c r="B4351" i="3"/>
  <c r="J4350" i="3"/>
  <c r="I4350" i="3"/>
  <c r="H4350" i="3"/>
  <c r="E4350" i="3"/>
  <c r="B4350" i="3"/>
  <c r="J4349" i="3"/>
  <c r="I4349" i="3"/>
  <c r="H4349" i="3"/>
  <c r="E4349" i="3"/>
  <c r="B4349" i="3"/>
  <c r="J4348" i="3"/>
  <c r="I4348" i="3"/>
  <c r="H4348" i="3"/>
  <c r="E4348" i="3"/>
  <c r="B4348" i="3"/>
  <c r="J4347" i="3"/>
  <c r="I4347" i="3"/>
  <c r="H4347" i="3"/>
  <c r="E4347" i="3"/>
  <c r="B4347" i="3"/>
  <c r="J4346" i="3"/>
  <c r="I4346" i="3"/>
  <c r="H4346" i="3"/>
  <c r="E4346" i="3"/>
  <c r="B4346" i="3"/>
  <c r="J4345" i="3"/>
  <c r="I4345" i="3"/>
  <c r="H4345" i="3"/>
  <c r="E4345" i="3"/>
  <c r="B4345" i="3"/>
  <c r="J4344" i="3"/>
  <c r="I4344" i="3"/>
  <c r="H4344" i="3"/>
  <c r="E4344" i="3"/>
  <c r="B4344" i="3"/>
  <c r="J4343" i="3"/>
  <c r="I4343" i="3"/>
  <c r="H4343" i="3"/>
  <c r="E4343" i="3"/>
  <c r="B4343" i="3"/>
  <c r="J4342" i="3"/>
  <c r="I4342" i="3"/>
  <c r="H4342" i="3"/>
  <c r="E4342" i="3"/>
  <c r="B4342" i="3"/>
  <c r="J4341" i="3"/>
  <c r="I4341" i="3"/>
  <c r="H4341" i="3"/>
  <c r="E4341" i="3"/>
  <c r="B4341" i="3"/>
  <c r="J4340" i="3"/>
  <c r="I4340" i="3"/>
  <c r="H4340" i="3"/>
  <c r="E4340" i="3"/>
  <c r="B4340" i="3"/>
  <c r="J4339" i="3"/>
  <c r="I4339" i="3"/>
  <c r="H4339" i="3"/>
  <c r="E4339" i="3"/>
  <c r="B4339" i="3"/>
  <c r="J4338" i="3"/>
  <c r="I4338" i="3"/>
  <c r="H4338" i="3"/>
  <c r="E4338" i="3"/>
  <c r="B4338" i="3"/>
  <c r="J4337" i="3"/>
  <c r="I4337" i="3"/>
  <c r="H4337" i="3"/>
  <c r="E4337" i="3"/>
  <c r="B4337" i="3"/>
  <c r="J4336" i="3"/>
  <c r="I4336" i="3"/>
  <c r="H4336" i="3"/>
  <c r="E4336" i="3"/>
  <c r="B4336" i="3"/>
  <c r="J4335" i="3"/>
  <c r="I4335" i="3"/>
  <c r="H4335" i="3"/>
  <c r="E4335" i="3"/>
  <c r="B4335" i="3"/>
  <c r="J4334" i="3"/>
  <c r="I4334" i="3"/>
  <c r="H4334" i="3"/>
  <c r="E4334" i="3"/>
  <c r="B4334" i="3"/>
  <c r="J4333" i="3"/>
  <c r="I4333" i="3"/>
  <c r="H4333" i="3"/>
  <c r="E4333" i="3"/>
  <c r="B4333" i="3"/>
  <c r="J4332" i="3"/>
  <c r="I4332" i="3"/>
  <c r="H4332" i="3"/>
  <c r="E4332" i="3"/>
  <c r="B4332" i="3"/>
  <c r="J4331" i="3"/>
  <c r="I4331" i="3"/>
  <c r="H4331" i="3"/>
  <c r="E4331" i="3"/>
  <c r="B4331" i="3"/>
  <c r="J4330" i="3"/>
  <c r="I4330" i="3"/>
  <c r="H4330" i="3"/>
  <c r="E4330" i="3"/>
  <c r="B4330" i="3"/>
  <c r="J4329" i="3"/>
  <c r="I4329" i="3"/>
  <c r="H4329" i="3"/>
  <c r="E4329" i="3"/>
  <c r="B4329" i="3"/>
  <c r="J4328" i="3"/>
  <c r="I4328" i="3"/>
  <c r="H4328" i="3"/>
  <c r="E4328" i="3"/>
  <c r="B4328" i="3"/>
  <c r="J4327" i="3"/>
  <c r="I4327" i="3"/>
  <c r="H4327" i="3"/>
  <c r="E4327" i="3"/>
  <c r="B4327" i="3"/>
  <c r="J4326" i="3"/>
  <c r="I4326" i="3"/>
  <c r="H4326" i="3"/>
  <c r="E4326" i="3"/>
  <c r="B4326" i="3"/>
  <c r="J4325" i="3"/>
  <c r="I4325" i="3"/>
  <c r="H4325" i="3"/>
  <c r="E4325" i="3"/>
  <c r="B4325" i="3"/>
  <c r="J4324" i="3"/>
  <c r="I4324" i="3"/>
  <c r="H4324" i="3"/>
  <c r="E4324" i="3"/>
  <c r="B4324" i="3"/>
  <c r="J4323" i="3"/>
  <c r="I4323" i="3"/>
  <c r="H4323" i="3"/>
  <c r="E4323" i="3"/>
  <c r="B4323" i="3"/>
  <c r="J4322" i="3"/>
  <c r="I4322" i="3"/>
  <c r="H4322" i="3"/>
  <c r="E4322" i="3"/>
  <c r="B4322" i="3"/>
  <c r="J4321" i="3"/>
  <c r="I4321" i="3"/>
  <c r="H4321" i="3"/>
  <c r="E4321" i="3"/>
  <c r="B4321" i="3"/>
  <c r="J4320" i="3"/>
  <c r="I4320" i="3"/>
  <c r="H4320" i="3"/>
  <c r="E4320" i="3"/>
  <c r="B4320" i="3"/>
  <c r="J4319" i="3"/>
  <c r="I4319" i="3"/>
  <c r="H4319" i="3"/>
  <c r="E4319" i="3"/>
  <c r="B4319" i="3"/>
  <c r="J4318" i="3"/>
  <c r="I4318" i="3"/>
  <c r="H4318" i="3"/>
  <c r="E4318" i="3"/>
  <c r="B4318" i="3"/>
  <c r="J4317" i="3"/>
  <c r="I4317" i="3"/>
  <c r="H4317" i="3"/>
  <c r="E4317" i="3"/>
  <c r="B4317" i="3"/>
  <c r="J4316" i="3"/>
  <c r="I4316" i="3"/>
  <c r="H4316" i="3"/>
  <c r="E4316" i="3"/>
  <c r="B4316" i="3"/>
  <c r="J4315" i="3"/>
  <c r="I4315" i="3"/>
  <c r="H4315" i="3"/>
  <c r="E4315" i="3"/>
  <c r="B4315" i="3"/>
  <c r="J4314" i="3"/>
  <c r="I4314" i="3"/>
  <c r="H4314" i="3"/>
  <c r="E4314" i="3"/>
  <c r="B4314" i="3"/>
  <c r="J4313" i="3"/>
  <c r="I4313" i="3"/>
  <c r="H4313" i="3"/>
  <c r="E4313" i="3"/>
  <c r="B4313" i="3"/>
  <c r="J4312" i="3"/>
  <c r="I4312" i="3"/>
  <c r="H4312" i="3"/>
  <c r="E4312" i="3"/>
  <c r="B4312" i="3"/>
  <c r="J4311" i="3"/>
  <c r="I4311" i="3"/>
  <c r="H4311" i="3"/>
  <c r="E4311" i="3"/>
  <c r="B4311" i="3"/>
  <c r="J4310" i="3"/>
  <c r="I4310" i="3"/>
  <c r="H4310" i="3"/>
  <c r="E4310" i="3"/>
  <c r="B4310" i="3"/>
  <c r="J4309" i="3"/>
  <c r="I4309" i="3"/>
  <c r="H4309" i="3"/>
  <c r="E4309" i="3"/>
  <c r="B4309" i="3"/>
  <c r="J4308" i="3"/>
  <c r="I4308" i="3"/>
  <c r="H4308" i="3"/>
  <c r="E4308" i="3"/>
  <c r="B4308" i="3"/>
  <c r="J4307" i="3"/>
  <c r="I4307" i="3"/>
  <c r="H4307" i="3"/>
  <c r="E4307" i="3"/>
  <c r="B4307" i="3"/>
  <c r="J4306" i="3"/>
  <c r="I4306" i="3"/>
  <c r="H4306" i="3"/>
  <c r="E4306" i="3"/>
  <c r="B4306" i="3"/>
  <c r="J4305" i="3"/>
  <c r="I4305" i="3"/>
  <c r="H4305" i="3"/>
  <c r="E4305" i="3"/>
  <c r="B4305" i="3"/>
  <c r="J4304" i="3"/>
  <c r="I4304" i="3"/>
  <c r="H4304" i="3"/>
  <c r="E4304" i="3"/>
  <c r="B4304" i="3"/>
  <c r="J4303" i="3"/>
  <c r="I4303" i="3"/>
  <c r="H4303" i="3"/>
  <c r="E4303" i="3"/>
  <c r="B4303" i="3"/>
  <c r="J4302" i="3"/>
  <c r="I4302" i="3"/>
  <c r="H4302" i="3"/>
  <c r="E4302" i="3"/>
  <c r="B4302" i="3"/>
  <c r="J4301" i="3"/>
  <c r="I4301" i="3"/>
  <c r="H4301" i="3"/>
  <c r="E4301" i="3"/>
  <c r="B4301" i="3"/>
  <c r="J4300" i="3"/>
  <c r="I4300" i="3"/>
  <c r="H4300" i="3"/>
  <c r="E4300" i="3"/>
  <c r="B4300" i="3"/>
  <c r="J4299" i="3"/>
  <c r="I4299" i="3"/>
  <c r="H4299" i="3"/>
  <c r="E4299" i="3"/>
  <c r="B4299" i="3"/>
  <c r="J4298" i="3"/>
  <c r="I4298" i="3"/>
  <c r="H4298" i="3"/>
  <c r="E4298" i="3"/>
  <c r="B4298" i="3"/>
  <c r="J4297" i="3"/>
  <c r="I4297" i="3"/>
  <c r="H4297" i="3"/>
  <c r="E4297" i="3"/>
  <c r="B4297" i="3"/>
  <c r="J4296" i="3"/>
  <c r="I4296" i="3"/>
  <c r="H4296" i="3"/>
  <c r="E4296" i="3"/>
  <c r="B4296" i="3"/>
  <c r="J4295" i="3"/>
  <c r="I4295" i="3"/>
  <c r="H4295" i="3"/>
  <c r="E4295" i="3"/>
  <c r="B4295" i="3"/>
  <c r="J4294" i="3"/>
  <c r="I4294" i="3"/>
  <c r="H4294" i="3"/>
  <c r="E4294" i="3"/>
  <c r="B4294" i="3"/>
  <c r="J4293" i="3"/>
  <c r="I4293" i="3"/>
  <c r="H4293" i="3"/>
  <c r="E4293" i="3"/>
  <c r="B4293" i="3"/>
  <c r="J4292" i="3"/>
  <c r="I4292" i="3"/>
  <c r="H4292" i="3"/>
  <c r="E4292" i="3"/>
  <c r="B4292" i="3"/>
  <c r="J4291" i="3"/>
  <c r="I4291" i="3"/>
  <c r="H4291" i="3"/>
  <c r="E4291" i="3"/>
  <c r="B4291" i="3"/>
  <c r="J4290" i="3"/>
  <c r="I4290" i="3"/>
  <c r="H4290" i="3"/>
  <c r="E4290" i="3"/>
  <c r="B4290" i="3"/>
  <c r="J4289" i="3"/>
  <c r="I4289" i="3"/>
  <c r="H4289" i="3"/>
  <c r="E4289" i="3"/>
  <c r="B4289" i="3"/>
  <c r="J4288" i="3"/>
  <c r="I4288" i="3"/>
  <c r="H4288" i="3"/>
  <c r="E4288" i="3"/>
  <c r="B4288" i="3"/>
  <c r="J4287" i="3"/>
  <c r="I4287" i="3"/>
  <c r="H4287" i="3"/>
  <c r="E4287" i="3"/>
  <c r="B4287" i="3"/>
  <c r="J4286" i="3"/>
  <c r="I4286" i="3"/>
  <c r="H4286" i="3"/>
  <c r="E4286" i="3"/>
  <c r="B4286" i="3"/>
  <c r="J4285" i="3"/>
  <c r="I4285" i="3"/>
  <c r="H4285" i="3"/>
  <c r="E4285" i="3"/>
  <c r="B4285" i="3"/>
  <c r="J4284" i="3"/>
  <c r="I4284" i="3"/>
  <c r="H4284" i="3"/>
  <c r="E4284" i="3"/>
  <c r="B4284" i="3"/>
  <c r="J4283" i="3"/>
  <c r="I4283" i="3"/>
  <c r="H4283" i="3"/>
  <c r="E4283" i="3"/>
  <c r="B4283" i="3"/>
  <c r="J4282" i="3"/>
  <c r="I4282" i="3"/>
  <c r="H4282" i="3"/>
  <c r="E4282" i="3"/>
  <c r="B4282" i="3"/>
  <c r="J4281" i="3"/>
  <c r="I4281" i="3"/>
  <c r="H4281" i="3"/>
  <c r="E4281" i="3"/>
  <c r="B4281" i="3"/>
  <c r="J4280" i="3"/>
  <c r="I4280" i="3"/>
  <c r="H4280" i="3"/>
  <c r="E4280" i="3"/>
  <c r="B4280" i="3"/>
  <c r="J4279" i="3"/>
  <c r="I4279" i="3"/>
  <c r="H4279" i="3"/>
  <c r="E4279" i="3"/>
  <c r="B4279" i="3"/>
  <c r="J4278" i="3"/>
  <c r="I4278" i="3"/>
  <c r="H4278" i="3"/>
  <c r="E4278" i="3"/>
  <c r="B4278" i="3"/>
  <c r="J4277" i="3"/>
  <c r="I4277" i="3"/>
  <c r="H4277" i="3"/>
  <c r="E4277" i="3"/>
  <c r="B4277" i="3"/>
  <c r="J4276" i="3"/>
  <c r="I4276" i="3"/>
  <c r="H4276" i="3"/>
  <c r="E4276" i="3"/>
  <c r="B4276" i="3"/>
  <c r="J4275" i="3"/>
  <c r="I4275" i="3"/>
  <c r="H4275" i="3"/>
  <c r="E4275" i="3"/>
  <c r="B4275" i="3"/>
  <c r="J4274" i="3"/>
  <c r="I4274" i="3"/>
  <c r="H4274" i="3"/>
  <c r="E4274" i="3"/>
  <c r="B4274" i="3"/>
  <c r="J4273" i="3"/>
  <c r="I4273" i="3"/>
  <c r="H4273" i="3"/>
  <c r="E4273" i="3"/>
  <c r="B4273" i="3"/>
  <c r="J4272" i="3"/>
  <c r="I4272" i="3"/>
  <c r="H4272" i="3"/>
  <c r="E4272" i="3"/>
  <c r="B4272" i="3"/>
  <c r="J4271" i="3"/>
  <c r="I4271" i="3"/>
  <c r="H4271" i="3"/>
  <c r="E4271" i="3"/>
  <c r="B4271" i="3"/>
  <c r="J4270" i="3"/>
  <c r="I4270" i="3"/>
  <c r="H4270" i="3"/>
  <c r="E4270" i="3"/>
  <c r="B4270" i="3"/>
  <c r="J4269" i="3"/>
  <c r="I4269" i="3"/>
  <c r="H4269" i="3"/>
  <c r="E4269" i="3"/>
  <c r="B4269" i="3"/>
  <c r="J4268" i="3"/>
  <c r="I4268" i="3"/>
  <c r="H4268" i="3"/>
  <c r="E4268" i="3"/>
  <c r="B4268" i="3"/>
  <c r="J4267" i="3"/>
  <c r="I4267" i="3"/>
  <c r="H4267" i="3"/>
  <c r="E4267" i="3"/>
  <c r="B4267" i="3"/>
  <c r="J4266" i="3"/>
  <c r="I4266" i="3"/>
  <c r="H4266" i="3"/>
  <c r="E4266" i="3"/>
  <c r="B4266" i="3"/>
  <c r="J4265" i="3"/>
  <c r="I4265" i="3"/>
  <c r="H4265" i="3"/>
  <c r="E4265" i="3"/>
  <c r="B4265" i="3"/>
  <c r="J4264" i="3"/>
  <c r="I4264" i="3"/>
  <c r="H4264" i="3"/>
  <c r="E4264" i="3"/>
  <c r="B4264" i="3"/>
  <c r="J4263" i="3"/>
  <c r="I4263" i="3"/>
  <c r="H4263" i="3"/>
  <c r="E4263" i="3"/>
  <c r="B4263" i="3"/>
  <c r="J4262" i="3"/>
  <c r="I4262" i="3"/>
  <c r="H4262" i="3"/>
  <c r="E4262" i="3"/>
  <c r="B4262" i="3"/>
  <c r="J4261" i="3"/>
  <c r="I4261" i="3"/>
  <c r="H4261" i="3"/>
  <c r="E4261" i="3"/>
  <c r="B4261" i="3"/>
  <c r="J4260" i="3"/>
  <c r="I4260" i="3"/>
  <c r="H4260" i="3"/>
  <c r="E4260" i="3"/>
  <c r="B4260" i="3"/>
  <c r="J4259" i="3"/>
  <c r="I4259" i="3"/>
  <c r="H4259" i="3"/>
  <c r="E4259" i="3"/>
  <c r="B4259" i="3"/>
  <c r="J4258" i="3"/>
  <c r="I4258" i="3"/>
  <c r="H4258" i="3"/>
  <c r="E4258" i="3"/>
  <c r="B4258" i="3"/>
  <c r="J4257" i="3"/>
  <c r="I4257" i="3"/>
  <c r="H4257" i="3"/>
  <c r="E4257" i="3"/>
  <c r="B4257" i="3"/>
  <c r="J4256" i="3"/>
  <c r="I4256" i="3"/>
  <c r="H4256" i="3"/>
  <c r="E4256" i="3"/>
  <c r="B4256" i="3"/>
  <c r="J4255" i="3"/>
  <c r="I4255" i="3"/>
  <c r="H4255" i="3"/>
  <c r="E4255" i="3"/>
  <c r="B4255" i="3"/>
  <c r="J4254" i="3"/>
  <c r="I4254" i="3"/>
  <c r="H4254" i="3"/>
  <c r="E4254" i="3"/>
  <c r="B4254" i="3"/>
  <c r="J4253" i="3"/>
  <c r="I4253" i="3"/>
  <c r="H4253" i="3"/>
  <c r="E4253" i="3"/>
  <c r="B4253" i="3"/>
  <c r="J4252" i="3"/>
  <c r="I4252" i="3"/>
  <c r="H4252" i="3"/>
  <c r="E4252" i="3"/>
  <c r="B4252" i="3"/>
  <c r="J4251" i="3"/>
  <c r="I4251" i="3"/>
  <c r="H4251" i="3"/>
  <c r="E4251" i="3"/>
  <c r="B4251" i="3"/>
  <c r="J4250" i="3"/>
  <c r="I4250" i="3"/>
  <c r="H4250" i="3"/>
  <c r="E4250" i="3"/>
  <c r="B4250" i="3"/>
  <c r="J4249" i="3"/>
  <c r="I4249" i="3"/>
  <c r="H4249" i="3"/>
  <c r="E4249" i="3"/>
  <c r="B4249" i="3"/>
  <c r="J4248" i="3"/>
  <c r="I4248" i="3"/>
  <c r="H4248" i="3"/>
  <c r="E4248" i="3"/>
  <c r="B4248" i="3"/>
  <c r="J4247" i="3"/>
  <c r="I4247" i="3"/>
  <c r="H4247" i="3"/>
  <c r="E4247" i="3"/>
  <c r="B4247" i="3"/>
  <c r="J4246" i="3"/>
  <c r="I4246" i="3"/>
  <c r="H4246" i="3"/>
  <c r="E4246" i="3"/>
  <c r="B4246" i="3"/>
  <c r="J4245" i="3"/>
  <c r="I4245" i="3"/>
  <c r="H4245" i="3"/>
  <c r="E4245" i="3"/>
  <c r="B4245" i="3"/>
  <c r="J4244" i="3"/>
  <c r="I4244" i="3"/>
  <c r="H4244" i="3"/>
  <c r="E4244" i="3"/>
  <c r="B4244" i="3"/>
  <c r="J4243" i="3"/>
  <c r="I4243" i="3"/>
  <c r="H4243" i="3"/>
  <c r="E4243" i="3"/>
  <c r="B4243" i="3"/>
  <c r="J4242" i="3"/>
  <c r="I4242" i="3"/>
  <c r="H4242" i="3"/>
  <c r="E4242" i="3"/>
  <c r="B4242" i="3"/>
  <c r="J4241" i="3"/>
  <c r="I4241" i="3"/>
  <c r="H4241" i="3"/>
  <c r="E4241" i="3"/>
  <c r="B4241" i="3"/>
  <c r="J4240" i="3"/>
  <c r="I4240" i="3"/>
  <c r="H4240" i="3"/>
  <c r="E4240" i="3"/>
  <c r="B4240" i="3"/>
  <c r="J4239" i="3"/>
  <c r="I4239" i="3"/>
  <c r="H4239" i="3"/>
  <c r="E4239" i="3"/>
  <c r="B4239" i="3"/>
  <c r="J4238" i="3"/>
  <c r="I4238" i="3"/>
  <c r="H4238" i="3"/>
  <c r="E4238" i="3"/>
  <c r="B4238" i="3"/>
  <c r="J4237" i="3"/>
  <c r="I4237" i="3"/>
  <c r="H4237" i="3"/>
  <c r="E4237" i="3"/>
  <c r="B4237" i="3"/>
  <c r="J4236" i="3"/>
  <c r="I4236" i="3"/>
  <c r="H4236" i="3"/>
  <c r="E4236" i="3"/>
  <c r="B4236" i="3"/>
  <c r="J4235" i="3"/>
  <c r="I4235" i="3"/>
  <c r="H4235" i="3"/>
  <c r="E4235" i="3"/>
  <c r="B4235" i="3"/>
  <c r="J4234" i="3"/>
  <c r="I4234" i="3"/>
  <c r="H4234" i="3"/>
  <c r="E4234" i="3"/>
  <c r="B4234" i="3"/>
  <c r="J4233" i="3"/>
  <c r="I4233" i="3"/>
  <c r="H4233" i="3"/>
  <c r="E4233" i="3"/>
  <c r="B4233" i="3"/>
  <c r="J4232" i="3"/>
  <c r="I4232" i="3"/>
  <c r="H4232" i="3"/>
  <c r="E4232" i="3"/>
  <c r="B4232" i="3"/>
  <c r="J4231" i="3"/>
  <c r="I4231" i="3"/>
  <c r="H4231" i="3"/>
  <c r="E4231" i="3"/>
  <c r="B4231" i="3"/>
  <c r="J4230" i="3"/>
  <c r="I4230" i="3"/>
  <c r="H4230" i="3"/>
  <c r="E4230" i="3"/>
  <c r="B4230" i="3"/>
  <c r="J4229" i="3"/>
  <c r="I4229" i="3"/>
  <c r="H4229" i="3"/>
  <c r="E4229" i="3"/>
  <c r="B4229" i="3"/>
  <c r="J4228" i="3"/>
  <c r="I4228" i="3"/>
  <c r="H4228" i="3"/>
  <c r="E4228" i="3"/>
  <c r="B4228" i="3"/>
  <c r="J4227" i="3"/>
  <c r="I4227" i="3"/>
  <c r="H4227" i="3"/>
  <c r="E4227" i="3"/>
  <c r="B4227" i="3"/>
  <c r="J4226" i="3"/>
  <c r="I4226" i="3"/>
  <c r="H4226" i="3"/>
  <c r="E4226" i="3"/>
  <c r="B4226" i="3"/>
  <c r="J4225" i="3"/>
  <c r="I4225" i="3"/>
  <c r="H4225" i="3"/>
  <c r="E4225" i="3"/>
  <c r="B4225" i="3"/>
  <c r="J4224" i="3"/>
  <c r="I4224" i="3"/>
  <c r="H4224" i="3"/>
  <c r="E4224" i="3"/>
  <c r="B4224" i="3"/>
  <c r="J4223" i="3"/>
  <c r="I4223" i="3"/>
  <c r="H4223" i="3"/>
  <c r="E4223" i="3"/>
  <c r="B4223" i="3"/>
  <c r="J4222" i="3"/>
  <c r="I4222" i="3"/>
  <c r="H4222" i="3"/>
  <c r="E4222" i="3"/>
  <c r="B4222" i="3"/>
  <c r="J4221" i="3"/>
  <c r="I4221" i="3"/>
  <c r="H4221" i="3"/>
  <c r="E4221" i="3"/>
  <c r="B4221" i="3"/>
  <c r="J4220" i="3"/>
  <c r="I4220" i="3"/>
  <c r="H4220" i="3"/>
  <c r="E4220" i="3"/>
  <c r="B4220" i="3"/>
  <c r="J4219" i="3"/>
  <c r="I4219" i="3"/>
  <c r="H4219" i="3"/>
  <c r="E4219" i="3"/>
  <c r="B4219" i="3"/>
  <c r="J4218" i="3"/>
  <c r="I4218" i="3"/>
  <c r="H4218" i="3"/>
  <c r="E4218" i="3"/>
  <c r="B4218" i="3"/>
  <c r="J4217" i="3"/>
  <c r="I4217" i="3"/>
  <c r="H4217" i="3"/>
  <c r="E4217" i="3"/>
  <c r="B4217" i="3"/>
  <c r="J4216" i="3"/>
  <c r="I4216" i="3"/>
  <c r="H4216" i="3"/>
  <c r="E4216" i="3"/>
  <c r="B4216" i="3"/>
  <c r="J4215" i="3"/>
  <c r="I4215" i="3"/>
  <c r="H4215" i="3"/>
  <c r="E4215" i="3"/>
  <c r="B4215" i="3"/>
  <c r="J4214" i="3"/>
  <c r="I4214" i="3"/>
  <c r="H4214" i="3"/>
  <c r="E4214" i="3"/>
  <c r="B4214" i="3"/>
  <c r="J4213" i="3"/>
  <c r="I4213" i="3"/>
  <c r="H4213" i="3"/>
  <c r="E4213" i="3"/>
  <c r="B4213" i="3"/>
  <c r="J4212" i="3"/>
  <c r="I4212" i="3"/>
  <c r="H4212" i="3"/>
  <c r="E4212" i="3"/>
  <c r="B4212" i="3"/>
  <c r="J4211" i="3"/>
  <c r="I4211" i="3"/>
  <c r="H4211" i="3"/>
  <c r="E4211" i="3"/>
  <c r="B4211" i="3"/>
  <c r="J4210" i="3"/>
  <c r="I4210" i="3"/>
  <c r="H4210" i="3"/>
  <c r="E4210" i="3"/>
  <c r="B4210" i="3"/>
  <c r="J4209" i="3"/>
  <c r="I4209" i="3"/>
  <c r="H4209" i="3"/>
  <c r="E4209" i="3"/>
  <c r="B4209" i="3"/>
  <c r="J4208" i="3"/>
  <c r="I4208" i="3"/>
  <c r="H4208" i="3"/>
  <c r="E4208" i="3"/>
  <c r="B4208" i="3"/>
  <c r="J4207" i="3"/>
  <c r="I4207" i="3"/>
  <c r="H4207" i="3"/>
  <c r="E4207" i="3"/>
  <c r="B4207" i="3"/>
  <c r="J4206" i="3"/>
  <c r="I4206" i="3"/>
  <c r="H4206" i="3"/>
  <c r="E4206" i="3"/>
  <c r="B4206" i="3"/>
  <c r="J4205" i="3"/>
  <c r="I4205" i="3"/>
  <c r="H4205" i="3"/>
  <c r="E4205" i="3"/>
  <c r="B4205" i="3"/>
  <c r="J4204" i="3"/>
  <c r="I4204" i="3"/>
  <c r="H4204" i="3"/>
  <c r="E4204" i="3"/>
  <c r="B4204" i="3"/>
  <c r="J4203" i="3"/>
  <c r="I4203" i="3"/>
  <c r="H4203" i="3"/>
  <c r="E4203" i="3"/>
  <c r="B4203" i="3"/>
  <c r="J4202" i="3"/>
  <c r="I4202" i="3"/>
  <c r="H4202" i="3"/>
  <c r="E4202" i="3"/>
  <c r="B4202" i="3"/>
  <c r="J4201" i="3"/>
  <c r="I4201" i="3"/>
  <c r="H4201" i="3"/>
  <c r="E4201" i="3"/>
  <c r="B4201" i="3"/>
  <c r="J4200" i="3"/>
  <c r="I4200" i="3"/>
  <c r="H4200" i="3"/>
  <c r="E4200" i="3"/>
  <c r="B4200" i="3"/>
  <c r="J4199" i="3"/>
  <c r="I4199" i="3"/>
  <c r="H4199" i="3"/>
  <c r="E4199" i="3"/>
  <c r="B4199" i="3"/>
  <c r="J4198" i="3"/>
  <c r="I4198" i="3"/>
  <c r="H4198" i="3"/>
  <c r="E4198" i="3"/>
  <c r="B4198" i="3"/>
  <c r="J4197" i="3"/>
  <c r="I4197" i="3"/>
  <c r="H4197" i="3"/>
  <c r="E4197" i="3"/>
  <c r="B4197" i="3"/>
  <c r="J4196" i="3"/>
  <c r="I4196" i="3"/>
  <c r="H4196" i="3"/>
  <c r="E4196" i="3"/>
  <c r="B4196" i="3"/>
  <c r="J4195" i="3"/>
  <c r="I4195" i="3"/>
  <c r="H4195" i="3"/>
  <c r="E4195" i="3"/>
  <c r="B4195" i="3"/>
  <c r="J4194" i="3"/>
  <c r="I4194" i="3"/>
  <c r="H4194" i="3"/>
  <c r="E4194" i="3"/>
  <c r="B4194" i="3"/>
  <c r="J4193" i="3"/>
  <c r="I4193" i="3"/>
  <c r="H4193" i="3"/>
  <c r="E4193" i="3"/>
  <c r="B4193" i="3"/>
  <c r="J4192" i="3"/>
  <c r="I4192" i="3"/>
  <c r="H4192" i="3"/>
  <c r="E4192" i="3"/>
  <c r="B4192" i="3"/>
  <c r="J4191" i="3"/>
  <c r="I4191" i="3"/>
  <c r="H4191" i="3"/>
  <c r="E4191" i="3"/>
  <c r="B4191" i="3"/>
  <c r="J4190" i="3"/>
  <c r="I4190" i="3"/>
  <c r="H4190" i="3"/>
  <c r="E4190" i="3"/>
  <c r="B4190" i="3"/>
  <c r="J4189" i="3"/>
  <c r="I4189" i="3"/>
  <c r="H4189" i="3"/>
  <c r="E4189" i="3"/>
  <c r="B4189" i="3"/>
  <c r="J4188" i="3"/>
  <c r="I4188" i="3"/>
  <c r="H4188" i="3"/>
  <c r="E4188" i="3"/>
  <c r="B4188" i="3"/>
  <c r="J4187" i="3"/>
  <c r="I4187" i="3"/>
  <c r="H4187" i="3"/>
  <c r="E4187" i="3"/>
  <c r="B4187" i="3"/>
  <c r="J4186" i="3"/>
  <c r="I4186" i="3"/>
  <c r="H4186" i="3"/>
  <c r="E4186" i="3"/>
  <c r="B4186" i="3"/>
  <c r="J4185" i="3"/>
  <c r="I4185" i="3"/>
  <c r="H4185" i="3"/>
  <c r="E4185" i="3"/>
  <c r="B4185" i="3"/>
  <c r="J4184" i="3"/>
  <c r="I4184" i="3"/>
  <c r="H4184" i="3"/>
  <c r="E4184" i="3"/>
  <c r="B4184" i="3"/>
  <c r="J4183" i="3"/>
  <c r="I4183" i="3"/>
  <c r="H4183" i="3"/>
  <c r="E4183" i="3"/>
  <c r="B4183" i="3"/>
  <c r="J4182" i="3"/>
  <c r="I4182" i="3"/>
  <c r="H4182" i="3"/>
  <c r="E4182" i="3"/>
  <c r="B4182" i="3"/>
  <c r="J4181" i="3"/>
  <c r="I4181" i="3"/>
  <c r="H4181" i="3"/>
  <c r="E4181" i="3"/>
  <c r="B4181" i="3"/>
  <c r="J4180" i="3"/>
  <c r="I4180" i="3"/>
  <c r="H4180" i="3"/>
  <c r="E4180" i="3"/>
  <c r="B4180" i="3"/>
  <c r="J4179" i="3"/>
  <c r="I4179" i="3"/>
  <c r="H4179" i="3"/>
  <c r="E4179" i="3"/>
  <c r="B4179" i="3"/>
  <c r="J4178" i="3"/>
  <c r="I4178" i="3"/>
  <c r="H4178" i="3"/>
  <c r="E4178" i="3"/>
  <c r="B4178" i="3"/>
  <c r="J4177" i="3"/>
  <c r="I4177" i="3"/>
  <c r="H4177" i="3"/>
  <c r="E4177" i="3"/>
  <c r="B4177" i="3"/>
  <c r="J4176" i="3"/>
  <c r="I4176" i="3"/>
  <c r="H4176" i="3"/>
  <c r="E4176" i="3"/>
  <c r="B4176" i="3"/>
  <c r="J4175" i="3"/>
  <c r="I4175" i="3"/>
  <c r="H4175" i="3"/>
  <c r="E4175" i="3"/>
  <c r="B4175" i="3"/>
  <c r="J4174" i="3"/>
  <c r="I4174" i="3"/>
  <c r="H4174" i="3"/>
  <c r="E4174" i="3"/>
  <c r="B4174" i="3"/>
  <c r="J4173" i="3"/>
  <c r="I4173" i="3"/>
  <c r="H4173" i="3"/>
  <c r="E4173" i="3"/>
  <c r="B4173" i="3"/>
  <c r="J4172" i="3"/>
  <c r="I4172" i="3"/>
  <c r="H4172" i="3"/>
  <c r="E4172" i="3"/>
  <c r="B4172" i="3"/>
  <c r="J4171" i="3"/>
  <c r="I4171" i="3"/>
  <c r="H4171" i="3"/>
  <c r="E4171" i="3"/>
  <c r="B4171" i="3"/>
  <c r="J4170" i="3"/>
  <c r="I4170" i="3"/>
  <c r="H4170" i="3"/>
  <c r="E4170" i="3"/>
  <c r="B4170" i="3"/>
  <c r="J4169" i="3"/>
  <c r="I4169" i="3"/>
  <c r="H4169" i="3"/>
  <c r="E4169" i="3"/>
  <c r="B4169" i="3"/>
  <c r="J4168" i="3"/>
  <c r="I4168" i="3"/>
  <c r="H4168" i="3"/>
  <c r="E4168" i="3"/>
  <c r="B4168" i="3"/>
  <c r="J4167" i="3"/>
  <c r="I4167" i="3"/>
  <c r="H4167" i="3"/>
  <c r="E4167" i="3"/>
  <c r="B4167" i="3"/>
  <c r="J4166" i="3"/>
  <c r="I4166" i="3"/>
  <c r="H4166" i="3"/>
  <c r="E4166" i="3"/>
  <c r="B4166" i="3"/>
  <c r="J4165" i="3"/>
  <c r="I4165" i="3"/>
  <c r="H4165" i="3"/>
  <c r="E4165" i="3"/>
  <c r="B4165" i="3"/>
  <c r="J4164" i="3"/>
  <c r="I4164" i="3"/>
  <c r="H4164" i="3"/>
  <c r="E4164" i="3"/>
  <c r="B4164" i="3"/>
  <c r="J4163" i="3"/>
  <c r="I4163" i="3"/>
  <c r="H4163" i="3"/>
  <c r="E4163" i="3"/>
  <c r="B4163" i="3"/>
  <c r="J4162" i="3"/>
  <c r="I4162" i="3"/>
  <c r="H4162" i="3"/>
  <c r="E4162" i="3"/>
  <c r="B4162" i="3"/>
  <c r="J4161" i="3"/>
  <c r="I4161" i="3"/>
  <c r="H4161" i="3"/>
  <c r="E4161" i="3"/>
  <c r="B4161" i="3"/>
  <c r="J4160" i="3"/>
  <c r="I4160" i="3"/>
  <c r="H4160" i="3"/>
  <c r="E4160" i="3"/>
  <c r="B4160" i="3"/>
  <c r="J4159" i="3"/>
  <c r="I4159" i="3"/>
  <c r="H4159" i="3"/>
  <c r="E4159" i="3"/>
  <c r="B4159" i="3"/>
  <c r="J4158" i="3"/>
  <c r="I4158" i="3"/>
  <c r="H4158" i="3"/>
  <c r="E4158" i="3"/>
  <c r="B4158" i="3"/>
  <c r="J4157" i="3"/>
  <c r="I4157" i="3"/>
  <c r="H4157" i="3"/>
  <c r="E4157" i="3"/>
  <c r="B4157" i="3"/>
  <c r="J4156" i="3"/>
  <c r="I4156" i="3"/>
  <c r="H4156" i="3"/>
  <c r="E4156" i="3"/>
  <c r="B4156" i="3"/>
  <c r="J4155" i="3"/>
  <c r="I4155" i="3"/>
  <c r="H4155" i="3"/>
  <c r="E4155" i="3"/>
  <c r="B4155" i="3"/>
  <c r="J4154" i="3"/>
  <c r="I4154" i="3"/>
  <c r="H4154" i="3"/>
  <c r="E4154" i="3"/>
  <c r="B4154" i="3"/>
  <c r="J4153" i="3"/>
  <c r="I4153" i="3"/>
  <c r="H4153" i="3"/>
  <c r="E4153" i="3"/>
  <c r="B4153" i="3"/>
  <c r="J4152" i="3"/>
  <c r="I4152" i="3"/>
  <c r="H4152" i="3"/>
  <c r="E4152" i="3"/>
  <c r="B4152" i="3"/>
  <c r="J4151" i="3"/>
  <c r="I4151" i="3"/>
  <c r="H4151" i="3"/>
  <c r="E4151" i="3"/>
  <c r="B4151" i="3"/>
  <c r="J4150" i="3"/>
  <c r="I4150" i="3"/>
  <c r="H4150" i="3"/>
  <c r="E4150" i="3"/>
  <c r="B4150" i="3"/>
  <c r="J4149" i="3"/>
  <c r="I4149" i="3"/>
  <c r="H4149" i="3"/>
  <c r="E4149" i="3"/>
  <c r="B4149" i="3"/>
  <c r="J4148" i="3"/>
  <c r="I4148" i="3"/>
  <c r="H4148" i="3"/>
  <c r="E4148" i="3"/>
  <c r="B4148" i="3"/>
  <c r="J4147" i="3"/>
  <c r="I4147" i="3"/>
  <c r="H4147" i="3"/>
  <c r="E4147" i="3"/>
  <c r="B4147" i="3"/>
  <c r="J4146" i="3"/>
  <c r="I4146" i="3"/>
  <c r="H4146" i="3"/>
  <c r="E4146" i="3"/>
  <c r="B4146" i="3"/>
  <c r="J4145" i="3"/>
  <c r="I4145" i="3"/>
  <c r="H4145" i="3"/>
  <c r="E4145" i="3"/>
  <c r="B4145" i="3"/>
  <c r="J4144" i="3"/>
  <c r="I4144" i="3"/>
  <c r="H4144" i="3"/>
  <c r="E4144" i="3"/>
  <c r="B4144" i="3"/>
  <c r="J4143" i="3"/>
  <c r="I4143" i="3"/>
  <c r="H4143" i="3"/>
  <c r="E4143" i="3"/>
  <c r="B4143" i="3"/>
  <c r="J4142" i="3"/>
  <c r="I4142" i="3"/>
  <c r="H4142" i="3"/>
  <c r="E4142" i="3"/>
  <c r="B4142" i="3"/>
  <c r="J4141" i="3"/>
  <c r="I4141" i="3"/>
  <c r="H4141" i="3"/>
  <c r="E4141" i="3"/>
  <c r="B4141" i="3"/>
  <c r="J4140" i="3"/>
  <c r="I4140" i="3"/>
  <c r="H4140" i="3"/>
  <c r="E4140" i="3"/>
  <c r="B4140" i="3"/>
  <c r="J4139" i="3"/>
  <c r="I4139" i="3"/>
  <c r="H4139" i="3"/>
  <c r="E4139" i="3"/>
  <c r="B4139" i="3"/>
  <c r="J4138" i="3"/>
  <c r="I4138" i="3"/>
  <c r="H4138" i="3"/>
  <c r="E4138" i="3"/>
  <c r="B4138" i="3"/>
  <c r="J4137" i="3"/>
  <c r="I4137" i="3"/>
  <c r="H4137" i="3"/>
  <c r="E4137" i="3"/>
  <c r="B4137" i="3"/>
  <c r="J4136" i="3"/>
  <c r="I4136" i="3"/>
  <c r="H4136" i="3"/>
  <c r="E4136" i="3"/>
  <c r="B4136" i="3"/>
  <c r="J4135" i="3"/>
  <c r="I4135" i="3"/>
  <c r="H4135" i="3"/>
  <c r="E4135" i="3"/>
  <c r="B4135" i="3"/>
  <c r="J4134" i="3"/>
  <c r="I4134" i="3"/>
  <c r="H4134" i="3"/>
  <c r="E4134" i="3"/>
  <c r="B4134" i="3"/>
  <c r="J4133" i="3"/>
  <c r="I4133" i="3"/>
  <c r="H4133" i="3"/>
  <c r="E4133" i="3"/>
  <c r="B4133" i="3"/>
  <c r="J4132" i="3"/>
  <c r="I4132" i="3"/>
  <c r="H4132" i="3"/>
  <c r="E4132" i="3"/>
  <c r="B4132" i="3"/>
  <c r="J4131" i="3"/>
  <c r="I4131" i="3"/>
  <c r="H4131" i="3"/>
  <c r="E4131" i="3"/>
  <c r="B4131" i="3"/>
  <c r="J4130" i="3"/>
  <c r="I4130" i="3"/>
  <c r="H4130" i="3"/>
  <c r="E4130" i="3"/>
  <c r="B4130" i="3"/>
  <c r="J4129" i="3"/>
  <c r="I4129" i="3"/>
  <c r="H4129" i="3"/>
  <c r="E4129" i="3"/>
  <c r="B4129" i="3"/>
  <c r="J4128" i="3"/>
  <c r="I4128" i="3"/>
  <c r="H4128" i="3"/>
  <c r="E4128" i="3"/>
  <c r="B4128" i="3"/>
  <c r="J4127" i="3"/>
  <c r="I4127" i="3"/>
  <c r="H4127" i="3"/>
  <c r="E4127" i="3"/>
  <c r="B4127" i="3"/>
  <c r="J4126" i="3"/>
  <c r="I4126" i="3"/>
  <c r="H4126" i="3"/>
  <c r="E4126" i="3"/>
  <c r="B4126" i="3"/>
  <c r="J4125" i="3"/>
  <c r="I4125" i="3"/>
  <c r="H4125" i="3"/>
  <c r="E4125" i="3"/>
  <c r="B4125" i="3"/>
  <c r="J4124" i="3"/>
  <c r="I4124" i="3"/>
  <c r="H4124" i="3"/>
  <c r="E4124" i="3"/>
  <c r="B4124" i="3"/>
  <c r="J4123" i="3"/>
  <c r="I4123" i="3"/>
  <c r="H4123" i="3"/>
  <c r="E4123" i="3"/>
  <c r="B4123" i="3"/>
  <c r="J4122" i="3"/>
  <c r="I4122" i="3"/>
  <c r="H4122" i="3"/>
  <c r="E4122" i="3"/>
  <c r="B4122" i="3"/>
  <c r="J4121" i="3"/>
  <c r="I4121" i="3"/>
  <c r="H4121" i="3"/>
  <c r="E4121" i="3"/>
  <c r="B4121" i="3"/>
  <c r="J4120" i="3"/>
  <c r="I4120" i="3"/>
  <c r="H4120" i="3"/>
  <c r="E4120" i="3"/>
  <c r="B4120" i="3"/>
  <c r="J4119" i="3"/>
  <c r="I4119" i="3"/>
  <c r="H4119" i="3"/>
  <c r="E4119" i="3"/>
  <c r="B4119" i="3"/>
  <c r="J4118" i="3"/>
  <c r="I4118" i="3"/>
  <c r="H4118" i="3"/>
  <c r="E4118" i="3"/>
  <c r="B4118" i="3"/>
  <c r="J4117" i="3"/>
  <c r="I4117" i="3"/>
  <c r="H4117" i="3"/>
  <c r="E4117" i="3"/>
  <c r="B4117" i="3"/>
  <c r="J4116" i="3"/>
  <c r="I4116" i="3"/>
  <c r="H4116" i="3"/>
  <c r="E4116" i="3"/>
  <c r="B4116" i="3"/>
  <c r="J4115" i="3"/>
  <c r="I4115" i="3"/>
  <c r="H4115" i="3"/>
  <c r="E4115" i="3"/>
  <c r="B4115" i="3"/>
  <c r="J4114" i="3"/>
  <c r="I4114" i="3"/>
  <c r="H4114" i="3"/>
  <c r="E4114" i="3"/>
  <c r="B4114" i="3"/>
  <c r="J4113" i="3"/>
  <c r="I4113" i="3"/>
  <c r="H4113" i="3"/>
  <c r="E4113" i="3"/>
  <c r="B4113" i="3"/>
  <c r="J4112" i="3"/>
  <c r="I4112" i="3"/>
  <c r="H4112" i="3"/>
  <c r="E4112" i="3"/>
  <c r="B4112" i="3"/>
  <c r="J4111" i="3"/>
  <c r="I4111" i="3"/>
  <c r="H4111" i="3"/>
  <c r="E4111" i="3"/>
  <c r="B4111" i="3"/>
  <c r="J4110" i="3"/>
  <c r="I4110" i="3"/>
  <c r="H4110" i="3"/>
  <c r="E4110" i="3"/>
  <c r="B4110" i="3"/>
  <c r="J4109" i="3"/>
  <c r="I4109" i="3"/>
  <c r="H4109" i="3"/>
  <c r="E4109" i="3"/>
  <c r="B4109" i="3"/>
  <c r="J4108" i="3"/>
  <c r="I4108" i="3"/>
  <c r="H4108" i="3"/>
  <c r="E4108" i="3"/>
  <c r="B4108" i="3"/>
  <c r="J4107" i="3"/>
  <c r="I4107" i="3"/>
  <c r="H4107" i="3"/>
  <c r="E4107" i="3"/>
  <c r="B4107" i="3"/>
  <c r="J4106" i="3"/>
  <c r="I4106" i="3"/>
  <c r="H4106" i="3"/>
  <c r="E4106" i="3"/>
  <c r="B4106" i="3"/>
  <c r="J4105" i="3"/>
  <c r="I4105" i="3"/>
  <c r="H4105" i="3"/>
  <c r="E4105" i="3"/>
  <c r="B4105" i="3"/>
  <c r="J4104" i="3"/>
  <c r="I4104" i="3"/>
  <c r="H4104" i="3"/>
  <c r="E4104" i="3"/>
  <c r="B4104" i="3"/>
  <c r="J4103" i="3"/>
  <c r="I4103" i="3"/>
  <c r="H4103" i="3"/>
  <c r="E4103" i="3"/>
  <c r="B4103" i="3"/>
  <c r="J4102" i="3"/>
  <c r="I4102" i="3"/>
  <c r="H4102" i="3"/>
  <c r="E4102" i="3"/>
  <c r="B4102" i="3"/>
  <c r="J4101" i="3"/>
  <c r="I4101" i="3"/>
  <c r="H4101" i="3"/>
  <c r="E4101" i="3"/>
  <c r="B4101" i="3"/>
  <c r="J4100" i="3"/>
  <c r="I4100" i="3"/>
  <c r="H4100" i="3"/>
  <c r="E4100" i="3"/>
  <c r="B4100" i="3"/>
  <c r="J4099" i="3"/>
  <c r="I4099" i="3"/>
  <c r="H4099" i="3"/>
  <c r="E4099" i="3"/>
  <c r="B4099" i="3"/>
  <c r="J4098" i="3"/>
  <c r="I4098" i="3"/>
  <c r="H4098" i="3"/>
  <c r="E4098" i="3"/>
  <c r="B4098" i="3"/>
  <c r="J4097" i="3"/>
  <c r="I4097" i="3"/>
  <c r="H4097" i="3"/>
  <c r="E4097" i="3"/>
  <c r="B4097" i="3"/>
  <c r="J4096" i="3"/>
  <c r="I4096" i="3"/>
  <c r="H4096" i="3"/>
  <c r="E4096" i="3"/>
  <c r="B4096" i="3"/>
  <c r="J4095" i="3"/>
  <c r="I4095" i="3"/>
  <c r="H4095" i="3"/>
  <c r="E4095" i="3"/>
  <c r="B4095" i="3"/>
  <c r="J4094" i="3"/>
  <c r="I4094" i="3"/>
  <c r="H4094" i="3"/>
  <c r="E4094" i="3"/>
  <c r="B4094" i="3"/>
  <c r="J4093" i="3"/>
  <c r="I4093" i="3"/>
  <c r="H4093" i="3"/>
  <c r="E4093" i="3"/>
  <c r="B4093" i="3"/>
  <c r="J4092" i="3"/>
  <c r="I4092" i="3"/>
  <c r="H4092" i="3"/>
  <c r="E4092" i="3"/>
  <c r="B4092" i="3"/>
  <c r="J4091" i="3"/>
  <c r="I4091" i="3"/>
  <c r="H4091" i="3"/>
  <c r="E4091" i="3"/>
  <c r="B4091" i="3"/>
  <c r="J4090" i="3"/>
  <c r="I4090" i="3"/>
  <c r="H4090" i="3"/>
  <c r="E4090" i="3"/>
  <c r="B4090" i="3"/>
  <c r="J4089" i="3"/>
  <c r="I4089" i="3"/>
  <c r="H4089" i="3"/>
  <c r="E4089" i="3"/>
  <c r="B4089" i="3"/>
  <c r="J4088" i="3"/>
  <c r="I4088" i="3"/>
  <c r="H4088" i="3"/>
  <c r="E4088" i="3"/>
  <c r="B4088" i="3"/>
  <c r="J4087" i="3"/>
  <c r="I4087" i="3"/>
  <c r="H4087" i="3"/>
  <c r="E4087" i="3"/>
  <c r="B4087" i="3"/>
  <c r="J4086" i="3"/>
  <c r="I4086" i="3"/>
  <c r="H4086" i="3"/>
  <c r="E4086" i="3"/>
  <c r="B4086" i="3"/>
  <c r="J4085" i="3"/>
  <c r="I4085" i="3"/>
  <c r="H4085" i="3"/>
  <c r="E4085" i="3"/>
  <c r="B4085" i="3"/>
  <c r="J4084" i="3"/>
  <c r="I4084" i="3"/>
  <c r="H4084" i="3"/>
  <c r="E4084" i="3"/>
  <c r="B4084" i="3"/>
  <c r="J4083" i="3"/>
  <c r="I4083" i="3"/>
  <c r="H4083" i="3"/>
  <c r="E4083" i="3"/>
  <c r="B4083" i="3"/>
  <c r="J4082" i="3"/>
  <c r="I4082" i="3"/>
  <c r="H4082" i="3"/>
  <c r="E4082" i="3"/>
  <c r="B4082" i="3"/>
  <c r="J4081" i="3"/>
  <c r="I4081" i="3"/>
  <c r="H4081" i="3"/>
  <c r="E4081" i="3"/>
  <c r="B4081" i="3"/>
  <c r="J4080" i="3"/>
  <c r="I4080" i="3"/>
  <c r="H4080" i="3"/>
  <c r="E4080" i="3"/>
  <c r="B4080" i="3"/>
  <c r="J4079" i="3"/>
  <c r="I4079" i="3"/>
  <c r="H4079" i="3"/>
  <c r="E4079" i="3"/>
  <c r="B4079" i="3"/>
  <c r="J4078" i="3"/>
  <c r="I4078" i="3"/>
  <c r="H4078" i="3"/>
  <c r="E4078" i="3"/>
  <c r="B4078" i="3"/>
  <c r="J4077" i="3"/>
  <c r="I4077" i="3"/>
  <c r="H4077" i="3"/>
  <c r="E4077" i="3"/>
  <c r="B4077" i="3"/>
  <c r="J4076" i="3"/>
  <c r="I4076" i="3"/>
  <c r="H4076" i="3"/>
  <c r="E4076" i="3"/>
  <c r="B4076" i="3"/>
  <c r="J4075" i="3"/>
  <c r="I4075" i="3"/>
  <c r="H4075" i="3"/>
  <c r="E4075" i="3"/>
  <c r="B4075" i="3"/>
  <c r="J4074" i="3"/>
  <c r="I4074" i="3"/>
  <c r="H4074" i="3"/>
  <c r="E4074" i="3"/>
  <c r="B4074" i="3"/>
  <c r="J4073" i="3"/>
  <c r="I4073" i="3"/>
  <c r="H4073" i="3"/>
  <c r="E4073" i="3"/>
  <c r="B4073" i="3"/>
  <c r="J4072" i="3"/>
  <c r="I4072" i="3"/>
  <c r="H4072" i="3"/>
  <c r="E4072" i="3"/>
  <c r="B4072" i="3"/>
  <c r="J4071" i="3"/>
  <c r="I4071" i="3"/>
  <c r="H4071" i="3"/>
  <c r="E4071" i="3"/>
  <c r="B4071" i="3"/>
  <c r="J4070" i="3"/>
  <c r="I4070" i="3"/>
  <c r="H4070" i="3"/>
  <c r="E4070" i="3"/>
  <c r="B4070" i="3"/>
  <c r="J4069" i="3"/>
  <c r="I4069" i="3"/>
  <c r="H4069" i="3"/>
  <c r="E4069" i="3"/>
  <c r="B4069" i="3"/>
  <c r="J4068" i="3"/>
  <c r="I4068" i="3"/>
  <c r="H4068" i="3"/>
  <c r="E4068" i="3"/>
  <c r="B4068" i="3"/>
  <c r="J4067" i="3"/>
  <c r="I4067" i="3"/>
  <c r="H4067" i="3"/>
  <c r="E4067" i="3"/>
  <c r="B4067" i="3"/>
  <c r="J4066" i="3"/>
  <c r="I4066" i="3"/>
  <c r="H4066" i="3"/>
  <c r="E4066" i="3"/>
  <c r="B4066" i="3"/>
  <c r="J4065" i="3"/>
  <c r="I4065" i="3"/>
  <c r="H4065" i="3"/>
  <c r="E4065" i="3"/>
  <c r="B4065" i="3"/>
  <c r="J4064" i="3"/>
  <c r="I4064" i="3"/>
  <c r="H4064" i="3"/>
  <c r="E4064" i="3"/>
  <c r="B4064" i="3"/>
  <c r="J4063" i="3"/>
  <c r="I4063" i="3"/>
  <c r="H4063" i="3"/>
  <c r="E4063" i="3"/>
  <c r="B4063" i="3"/>
  <c r="J4062" i="3"/>
  <c r="I4062" i="3"/>
  <c r="H4062" i="3"/>
  <c r="E4062" i="3"/>
  <c r="B4062" i="3"/>
  <c r="J4061" i="3"/>
  <c r="I4061" i="3"/>
  <c r="H4061" i="3"/>
  <c r="E4061" i="3"/>
  <c r="B4061" i="3"/>
  <c r="J4060" i="3"/>
  <c r="I4060" i="3"/>
  <c r="H4060" i="3"/>
  <c r="E4060" i="3"/>
  <c r="B4060" i="3"/>
  <c r="J4059" i="3"/>
  <c r="I4059" i="3"/>
  <c r="H4059" i="3"/>
  <c r="E4059" i="3"/>
  <c r="B4059" i="3"/>
  <c r="J4058" i="3"/>
  <c r="I4058" i="3"/>
  <c r="H4058" i="3"/>
  <c r="E4058" i="3"/>
  <c r="B4058" i="3"/>
  <c r="J4057" i="3"/>
  <c r="I4057" i="3"/>
  <c r="H4057" i="3"/>
  <c r="E4057" i="3"/>
  <c r="B4057" i="3"/>
  <c r="J4056" i="3"/>
  <c r="I4056" i="3"/>
  <c r="H4056" i="3"/>
  <c r="E4056" i="3"/>
  <c r="B4056" i="3"/>
  <c r="J4055" i="3"/>
  <c r="I4055" i="3"/>
  <c r="H4055" i="3"/>
  <c r="E4055" i="3"/>
  <c r="B4055" i="3"/>
  <c r="J4054" i="3"/>
  <c r="I4054" i="3"/>
  <c r="H4054" i="3"/>
  <c r="E4054" i="3"/>
  <c r="B4054" i="3"/>
  <c r="J4053" i="3"/>
  <c r="I4053" i="3"/>
  <c r="H4053" i="3"/>
  <c r="E4053" i="3"/>
  <c r="B4053" i="3"/>
  <c r="J4052" i="3"/>
  <c r="I4052" i="3"/>
  <c r="H4052" i="3"/>
  <c r="E4052" i="3"/>
  <c r="B4052" i="3"/>
  <c r="J4051" i="3"/>
  <c r="I4051" i="3"/>
  <c r="H4051" i="3"/>
  <c r="E4051" i="3"/>
  <c r="B4051" i="3"/>
  <c r="J4050" i="3"/>
  <c r="I4050" i="3"/>
  <c r="H4050" i="3"/>
  <c r="E4050" i="3"/>
  <c r="B4050" i="3"/>
  <c r="J4049" i="3"/>
  <c r="I4049" i="3"/>
  <c r="H4049" i="3"/>
  <c r="E4049" i="3"/>
  <c r="B4049" i="3"/>
  <c r="J4048" i="3"/>
  <c r="I4048" i="3"/>
  <c r="H4048" i="3"/>
  <c r="E4048" i="3"/>
  <c r="B4048" i="3"/>
  <c r="J4047" i="3"/>
  <c r="I4047" i="3"/>
  <c r="H4047" i="3"/>
  <c r="E4047" i="3"/>
  <c r="B4047" i="3"/>
  <c r="J4046" i="3"/>
  <c r="I4046" i="3"/>
  <c r="H4046" i="3"/>
  <c r="E4046" i="3"/>
  <c r="B4046" i="3"/>
  <c r="J4045" i="3"/>
  <c r="I4045" i="3"/>
  <c r="H4045" i="3"/>
  <c r="E4045" i="3"/>
  <c r="B4045" i="3"/>
  <c r="J4044" i="3"/>
  <c r="I4044" i="3"/>
  <c r="H4044" i="3"/>
  <c r="E4044" i="3"/>
  <c r="B4044" i="3"/>
  <c r="J4043" i="3"/>
  <c r="I4043" i="3"/>
  <c r="H4043" i="3"/>
  <c r="E4043" i="3"/>
  <c r="B4043" i="3"/>
  <c r="J4042" i="3"/>
  <c r="I4042" i="3"/>
  <c r="H4042" i="3"/>
  <c r="E4042" i="3"/>
  <c r="B4042" i="3"/>
  <c r="J4041" i="3"/>
  <c r="I4041" i="3"/>
  <c r="H4041" i="3"/>
  <c r="E4041" i="3"/>
  <c r="B4041" i="3"/>
  <c r="J4040" i="3"/>
  <c r="I4040" i="3"/>
  <c r="H4040" i="3"/>
  <c r="E4040" i="3"/>
  <c r="B4040" i="3"/>
  <c r="J4039" i="3"/>
  <c r="I4039" i="3"/>
  <c r="H4039" i="3"/>
  <c r="E4039" i="3"/>
  <c r="B4039" i="3"/>
  <c r="J4038" i="3"/>
  <c r="I4038" i="3"/>
  <c r="H4038" i="3"/>
  <c r="E4038" i="3"/>
  <c r="B4038" i="3"/>
  <c r="J4037" i="3"/>
  <c r="I4037" i="3"/>
  <c r="H4037" i="3"/>
  <c r="E4037" i="3"/>
  <c r="B4037" i="3"/>
  <c r="J4036" i="3"/>
  <c r="I4036" i="3"/>
  <c r="H4036" i="3"/>
  <c r="E4036" i="3"/>
  <c r="B4036" i="3"/>
  <c r="J4035" i="3"/>
  <c r="I4035" i="3"/>
  <c r="H4035" i="3"/>
  <c r="E4035" i="3"/>
  <c r="B4035" i="3"/>
  <c r="J4034" i="3"/>
  <c r="I4034" i="3"/>
  <c r="H4034" i="3"/>
  <c r="E4034" i="3"/>
  <c r="B4034" i="3"/>
  <c r="J4033" i="3"/>
  <c r="I4033" i="3"/>
  <c r="H4033" i="3"/>
  <c r="E4033" i="3"/>
  <c r="B4033" i="3"/>
  <c r="J4032" i="3"/>
  <c r="I4032" i="3"/>
  <c r="H4032" i="3"/>
  <c r="E4032" i="3"/>
  <c r="B4032" i="3"/>
  <c r="J4031" i="3"/>
  <c r="I4031" i="3"/>
  <c r="H4031" i="3"/>
  <c r="E4031" i="3"/>
  <c r="B4031" i="3"/>
  <c r="J4030" i="3"/>
  <c r="I4030" i="3"/>
  <c r="H4030" i="3"/>
  <c r="E4030" i="3"/>
  <c r="B4030" i="3"/>
  <c r="J4029" i="3"/>
  <c r="I4029" i="3"/>
  <c r="H4029" i="3"/>
  <c r="E4029" i="3"/>
  <c r="B4029" i="3"/>
  <c r="J4028" i="3"/>
  <c r="I4028" i="3"/>
  <c r="H4028" i="3"/>
  <c r="E4028" i="3"/>
  <c r="B4028" i="3"/>
  <c r="J4027" i="3"/>
  <c r="I4027" i="3"/>
  <c r="H4027" i="3"/>
  <c r="E4027" i="3"/>
  <c r="B4027" i="3"/>
  <c r="J4026" i="3"/>
  <c r="I4026" i="3"/>
  <c r="H4026" i="3"/>
  <c r="E4026" i="3"/>
  <c r="B4026" i="3"/>
  <c r="J4025" i="3"/>
  <c r="I4025" i="3"/>
  <c r="H4025" i="3"/>
  <c r="E4025" i="3"/>
  <c r="B4025" i="3"/>
  <c r="J4024" i="3"/>
  <c r="I4024" i="3"/>
  <c r="H4024" i="3"/>
  <c r="E4024" i="3"/>
  <c r="B4024" i="3"/>
  <c r="J4023" i="3"/>
  <c r="I4023" i="3"/>
  <c r="H4023" i="3"/>
  <c r="E4023" i="3"/>
  <c r="B4023" i="3"/>
  <c r="J4022" i="3"/>
  <c r="I4022" i="3"/>
  <c r="H4022" i="3"/>
  <c r="E4022" i="3"/>
  <c r="B4022" i="3"/>
  <c r="J4021" i="3"/>
  <c r="I4021" i="3"/>
  <c r="H4021" i="3"/>
  <c r="E4021" i="3"/>
  <c r="B4021" i="3"/>
  <c r="J4020" i="3"/>
  <c r="I4020" i="3"/>
  <c r="H4020" i="3"/>
  <c r="E4020" i="3"/>
  <c r="B4020" i="3"/>
  <c r="J4019" i="3"/>
  <c r="I4019" i="3"/>
  <c r="H4019" i="3"/>
  <c r="E4019" i="3"/>
  <c r="B4019" i="3"/>
  <c r="J4018" i="3"/>
  <c r="I4018" i="3"/>
  <c r="H4018" i="3"/>
  <c r="E4018" i="3"/>
  <c r="B4018" i="3"/>
  <c r="J4017" i="3"/>
  <c r="I4017" i="3"/>
  <c r="H4017" i="3"/>
  <c r="E4017" i="3"/>
  <c r="B4017" i="3"/>
  <c r="J4016" i="3"/>
  <c r="I4016" i="3"/>
  <c r="H4016" i="3"/>
  <c r="E4016" i="3"/>
  <c r="B4016" i="3"/>
  <c r="J4015" i="3"/>
  <c r="I4015" i="3"/>
  <c r="H4015" i="3"/>
  <c r="E4015" i="3"/>
  <c r="B4015" i="3"/>
  <c r="J4014" i="3"/>
  <c r="I4014" i="3"/>
  <c r="H4014" i="3"/>
  <c r="E4014" i="3"/>
  <c r="B4014" i="3"/>
  <c r="J4013" i="3"/>
  <c r="I4013" i="3"/>
  <c r="H4013" i="3"/>
  <c r="E4013" i="3"/>
  <c r="B4013" i="3"/>
  <c r="J4012" i="3"/>
  <c r="I4012" i="3"/>
  <c r="H4012" i="3"/>
  <c r="E4012" i="3"/>
  <c r="B4012" i="3"/>
  <c r="J4011" i="3"/>
  <c r="I4011" i="3"/>
  <c r="H4011" i="3"/>
  <c r="E4011" i="3"/>
  <c r="B4011" i="3"/>
  <c r="J4010" i="3"/>
  <c r="I4010" i="3"/>
  <c r="H4010" i="3"/>
  <c r="E4010" i="3"/>
  <c r="B4010" i="3"/>
  <c r="J4009" i="3"/>
  <c r="I4009" i="3"/>
  <c r="H4009" i="3"/>
  <c r="E4009" i="3"/>
  <c r="B4009" i="3"/>
  <c r="J4008" i="3"/>
  <c r="I4008" i="3"/>
  <c r="H4008" i="3"/>
  <c r="E4008" i="3"/>
  <c r="B4008" i="3"/>
  <c r="J4007" i="3"/>
  <c r="I4007" i="3"/>
  <c r="H4007" i="3"/>
  <c r="E4007" i="3"/>
  <c r="B4007" i="3"/>
  <c r="J4006" i="3"/>
  <c r="I4006" i="3"/>
  <c r="H4006" i="3"/>
  <c r="E4006" i="3"/>
  <c r="B4006" i="3"/>
  <c r="J4005" i="3"/>
  <c r="I4005" i="3"/>
  <c r="H4005" i="3"/>
  <c r="E4005" i="3"/>
  <c r="B4005" i="3"/>
  <c r="J4004" i="3"/>
  <c r="I4004" i="3"/>
  <c r="H4004" i="3"/>
  <c r="E4004" i="3"/>
  <c r="B4004" i="3"/>
  <c r="J4003" i="3"/>
  <c r="I4003" i="3"/>
  <c r="H4003" i="3"/>
  <c r="E4003" i="3"/>
  <c r="B4003" i="3"/>
  <c r="J4002" i="3"/>
  <c r="I4002" i="3"/>
  <c r="H4002" i="3"/>
  <c r="E4002" i="3"/>
  <c r="B4002" i="3"/>
  <c r="J4001" i="3"/>
  <c r="I4001" i="3"/>
  <c r="H4001" i="3"/>
  <c r="E4001" i="3"/>
  <c r="B4001" i="3"/>
  <c r="J4000" i="3"/>
  <c r="I4000" i="3"/>
  <c r="H4000" i="3"/>
  <c r="E4000" i="3"/>
  <c r="B4000" i="3"/>
  <c r="J3999" i="3"/>
  <c r="I3999" i="3"/>
  <c r="H3999" i="3"/>
  <c r="E3999" i="3"/>
  <c r="B3999" i="3"/>
  <c r="J3998" i="3"/>
  <c r="I3998" i="3"/>
  <c r="H3998" i="3"/>
  <c r="E3998" i="3"/>
  <c r="B3998" i="3"/>
  <c r="J3997" i="3"/>
  <c r="I3997" i="3"/>
  <c r="H3997" i="3"/>
  <c r="E3997" i="3"/>
  <c r="B3997" i="3"/>
  <c r="J3996" i="3"/>
  <c r="I3996" i="3"/>
  <c r="H3996" i="3"/>
  <c r="E3996" i="3"/>
  <c r="B3996" i="3"/>
  <c r="J3995" i="3"/>
  <c r="I3995" i="3"/>
  <c r="H3995" i="3"/>
  <c r="E3995" i="3"/>
  <c r="B3995" i="3"/>
  <c r="J3994" i="3"/>
  <c r="I3994" i="3"/>
  <c r="H3994" i="3"/>
  <c r="E3994" i="3"/>
  <c r="B3994" i="3"/>
  <c r="J3993" i="3"/>
  <c r="I3993" i="3"/>
  <c r="H3993" i="3"/>
  <c r="E3993" i="3"/>
  <c r="B3993" i="3"/>
  <c r="J3992" i="3"/>
  <c r="I3992" i="3"/>
  <c r="H3992" i="3"/>
  <c r="E3992" i="3"/>
  <c r="B3992" i="3"/>
  <c r="J3991" i="3"/>
  <c r="I3991" i="3"/>
  <c r="H3991" i="3"/>
  <c r="E3991" i="3"/>
  <c r="B3991" i="3"/>
  <c r="J3990" i="3"/>
  <c r="I3990" i="3"/>
  <c r="H3990" i="3"/>
  <c r="E3990" i="3"/>
  <c r="B3990" i="3"/>
  <c r="J3989" i="3"/>
  <c r="I3989" i="3"/>
  <c r="H3989" i="3"/>
  <c r="E3989" i="3"/>
  <c r="B3989" i="3"/>
  <c r="J3988" i="3"/>
  <c r="I3988" i="3"/>
  <c r="H3988" i="3"/>
  <c r="E3988" i="3"/>
  <c r="B3988" i="3"/>
  <c r="J3987" i="3"/>
  <c r="I3987" i="3"/>
  <c r="H3987" i="3"/>
  <c r="E3987" i="3"/>
  <c r="B3987" i="3"/>
  <c r="J3986" i="3"/>
  <c r="I3986" i="3"/>
  <c r="H3986" i="3"/>
  <c r="E3986" i="3"/>
  <c r="B3986" i="3"/>
  <c r="J3985" i="3"/>
  <c r="I3985" i="3"/>
  <c r="H3985" i="3"/>
  <c r="E3985" i="3"/>
  <c r="B3985" i="3"/>
  <c r="J3984" i="3"/>
  <c r="I3984" i="3"/>
  <c r="H3984" i="3"/>
  <c r="E3984" i="3"/>
  <c r="B3984" i="3"/>
  <c r="J3983" i="3"/>
  <c r="I3983" i="3"/>
  <c r="H3983" i="3"/>
  <c r="E3983" i="3"/>
  <c r="B3983" i="3"/>
  <c r="J3982" i="3"/>
  <c r="I3982" i="3"/>
  <c r="H3982" i="3"/>
  <c r="E3982" i="3"/>
  <c r="B3982" i="3"/>
  <c r="J3981" i="3"/>
  <c r="I3981" i="3"/>
  <c r="H3981" i="3"/>
  <c r="E3981" i="3"/>
  <c r="B3981" i="3"/>
  <c r="J3980" i="3"/>
  <c r="I3980" i="3"/>
  <c r="H3980" i="3"/>
  <c r="E3980" i="3"/>
  <c r="B3980" i="3"/>
  <c r="J3979" i="3"/>
  <c r="I3979" i="3"/>
  <c r="H3979" i="3"/>
  <c r="E3979" i="3"/>
  <c r="B3979" i="3"/>
  <c r="J3978" i="3"/>
  <c r="I3978" i="3"/>
  <c r="H3978" i="3"/>
  <c r="E3978" i="3"/>
  <c r="B3978" i="3"/>
  <c r="J3977" i="3"/>
  <c r="I3977" i="3"/>
  <c r="H3977" i="3"/>
  <c r="E3977" i="3"/>
  <c r="B3977" i="3"/>
  <c r="J3976" i="3"/>
  <c r="I3976" i="3"/>
  <c r="H3976" i="3"/>
  <c r="E3976" i="3"/>
  <c r="B3976" i="3"/>
  <c r="J3975" i="3"/>
  <c r="I3975" i="3"/>
  <c r="H3975" i="3"/>
  <c r="E3975" i="3"/>
  <c r="B3975" i="3"/>
  <c r="J3974" i="3"/>
  <c r="I3974" i="3"/>
  <c r="H3974" i="3"/>
  <c r="E3974" i="3"/>
  <c r="B3974" i="3"/>
  <c r="J3973" i="3"/>
  <c r="I3973" i="3"/>
  <c r="H3973" i="3"/>
  <c r="E3973" i="3"/>
  <c r="B3973" i="3"/>
  <c r="J3972" i="3"/>
  <c r="I3972" i="3"/>
  <c r="H3972" i="3"/>
  <c r="E3972" i="3"/>
  <c r="B3972" i="3"/>
  <c r="J3971" i="3"/>
  <c r="I3971" i="3"/>
  <c r="H3971" i="3"/>
  <c r="E3971" i="3"/>
  <c r="B3971" i="3"/>
  <c r="J3970" i="3"/>
  <c r="I3970" i="3"/>
  <c r="H3970" i="3"/>
  <c r="E3970" i="3"/>
  <c r="B3970" i="3"/>
  <c r="J3969" i="3"/>
  <c r="I3969" i="3"/>
  <c r="H3969" i="3"/>
  <c r="E3969" i="3"/>
  <c r="B3969" i="3"/>
  <c r="J3968" i="3"/>
  <c r="I3968" i="3"/>
  <c r="H3968" i="3"/>
  <c r="E3968" i="3"/>
  <c r="B3968" i="3"/>
  <c r="J3967" i="3"/>
  <c r="I3967" i="3"/>
  <c r="H3967" i="3"/>
  <c r="E3967" i="3"/>
  <c r="B3967" i="3"/>
  <c r="J3966" i="3"/>
  <c r="I3966" i="3"/>
  <c r="H3966" i="3"/>
  <c r="E3966" i="3"/>
  <c r="B3966" i="3"/>
  <c r="J3965" i="3"/>
  <c r="I3965" i="3"/>
  <c r="H3965" i="3"/>
  <c r="E3965" i="3"/>
  <c r="B3965" i="3"/>
  <c r="J3964" i="3"/>
  <c r="I3964" i="3"/>
  <c r="H3964" i="3"/>
  <c r="E3964" i="3"/>
  <c r="B3964" i="3"/>
  <c r="J3963" i="3"/>
  <c r="I3963" i="3"/>
  <c r="H3963" i="3"/>
  <c r="E3963" i="3"/>
  <c r="B3963" i="3"/>
  <c r="J3962" i="3"/>
  <c r="I3962" i="3"/>
  <c r="H3962" i="3"/>
  <c r="E3962" i="3"/>
  <c r="B3962" i="3"/>
  <c r="J3961" i="3"/>
  <c r="I3961" i="3"/>
  <c r="H3961" i="3"/>
  <c r="E3961" i="3"/>
  <c r="B3961" i="3"/>
  <c r="J3960" i="3"/>
  <c r="I3960" i="3"/>
  <c r="H3960" i="3"/>
  <c r="E3960" i="3"/>
  <c r="B3960" i="3"/>
  <c r="J3959" i="3"/>
  <c r="I3959" i="3"/>
  <c r="H3959" i="3"/>
  <c r="E3959" i="3"/>
  <c r="B3959" i="3"/>
  <c r="J3958" i="3"/>
  <c r="I3958" i="3"/>
  <c r="H3958" i="3"/>
  <c r="E3958" i="3"/>
  <c r="B3958" i="3"/>
  <c r="J3957" i="3"/>
  <c r="I3957" i="3"/>
  <c r="H3957" i="3"/>
  <c r="E3957" i="3"/>
  <c r="B3957" i="3"/>
  <c r="J3956" i="3"/>
  <c r="I3956" i="3"/>
  <c r="H3956" i="3"/>
  <c r="E3956" i="3"/>
  <c r="B3956" i="3"/>
  <c r="J3955" i="3"/>
  <c r="I3955" i="3"/>
  <c r="H3955" i="3"/>
  <c r="E3955" i="3"/>
  <c r="B3955" i="3"/>
  <c r="J3954" i="3"/>
  <c r="I3954" i="3"/>
  <c r="H3954" i="3"/>
  <c r="E3954" i="3"/>
  <c r="B3954" i="3"/>
  <c r="J3953" i="3"/>
  <c r="I3953" i="3"/>
  <c r="H3953" i="3"/>
  <c r="E3953" i="3"/>
  <c r="B3953" i="3"/>
  <c r="J3952" i="3"/>
  <c r="I3952" i="3"/>
  <c r="H3952" i="3"/>
  <c r="E3952" i="3"/>
  <c r="B3952" i="3"/>
  <c r="J3951" i="3"/>
  <c r="I3951" i="3"/>
  <c r="H3951" i="3"/>
  <c r="E3951" i="3"/>
  <c r="B3951" i="3"/>
  <c r="J3950" i="3"/>
  <c r="I3950" i="3"/>
  <c r="H3950" i="3"/>
  <c r="E3950" i="3"/>
  <c r="B3950" i="3"/>
  <c r="J3949" i="3"/>
  <c r="I3949" i="3"/>
  <c r="H3949" i="3"/>
  <c r="E3949" i="3"/>
  <c r="B3949" i="3"/>
  <c r="J3948" i="3"/>
  <c r="I3948" i="3"/>
  <c r="H3948" i="3"/>
  <c r="E3948" i="3"/>
  <c r="B3948" i="3"/>
  <c r="J3947" i="3"/>
  <c r="I3947" i="3"/>
  <c r="H3947" i="3"/>
  <c r="E3947" i="3"/>
  <c r="B3947" i="3"/>
  <c r="J3946" i="3"/>
  <c r="I3946" i="3"/>
  <c r="H3946" i="3"/>
  <c r="E3946" i="3"/>
  <c r="B3946" i="3"/>
  <c r="J3945" i="3"/>
  <c r="I3945" i="3"/>
  <c r="H3945" i="3"/>
  <c r="E3945" i="3"/>
  <c r="B3945" i="3"/>
  <c r="J3944" i="3"/>
  <c r="I3944" i="3"/>
  <c r="H3944" i="3"/>
  <c r="E3944" i="3"/>
  <c r="B3944" i="3"/>
  <c r="J3943" i="3"/>
  <c r="I3943" i="3"/>
  <c r="H3943" i="3"/>
  <c r="E3943" i="3"/>
  <c r="B3943" i="3"/>
  <c r="J3942" i="3"/>
  <c r="I3942" i="3"/>
  <c r="H3942" i="3"/>
  <c r="E3942" i="3"/>
  <c r="B3942" i="3"/>
  <c r="J3941" i="3"/>
  <c r="I3941" i="3"/>
  <c r="H3941" i="3"/>
  <c r="E3941" i="3"/>
  <c r="B3941" i="3"/>
  <c r="J3940" i="3"/>
  <c r="I3940" i="3"/>
  <c r="H3940" i="3"/>
  <c r="E3940" i="3"/>
  <c r="B3940" i="3"/>
  <c r="J3939" i="3"/>
  <c r="I3939" i="3"/>
  <c r="H3939" i="3"/>
  <c r="E3939" i="3"/>
  <c r="B3939" i="3"/>
  <c r="J3938" i="3"/>
  <c r="I3938" i="3"/>
  <c r="H3938" i="3"/>
  <c r="E3938" i="3"/>
  <c r="B3938" i="3"/>
  <c r="J3937" i="3"/>
  <c r="I3937" i="3"/>
  <c r="H3937" i="3"/>
  <c r="E3937" i="3"/>
  <c r="B3937" i="3"/>
  <c r="J3936" i="3"/>
  <c r="I3936" i="3"/>
  <c r="H3936" i="3"/>
  <c r="E3936" i="3"/>
  <c r="B3936" i="3"/>
  <c r="J3935" i="3"/>
  <c r="I3935" i="3"/>
  <c r="H3935" i="3"/>
  <c r="E3935" i="3"/>
  <c r="B3935" i="3"/>
  <c r="J3934" i="3"/>
  <c r="I3934" i="3"/>
  <c r="H3934" i="3"/>
  <c r="E3934" i="3"/>
  <c r="B3934" i="3"/>
  <c r="J3933" i="3"/>
  <c r="I3933" i="3"/>
  <c r="H3933" i="3"/>
  <c r="E3933" i="3"/>
  <c r="B3933" i="3"/>
  <c r="J3932" i="3"/>
  <c r="I3932" i="3"/>
  <c r="H3932" i="3"/>
  <c r="E3932" i="3"/>
  <c r="B3932" i="3"/>
  <c r="J3931" i="3"/>
  <c r="I3931" i="3"/>
  <c r="H3931" i="3"/>
  <c r="E3931" i="3"/>
  <c r="B3931" i="3"/>
  <c r="J3930" i="3"/>
  <c r="I3930" i="3"/>
  <c r="H3930" i="3"/>
  <c r="E3930" i="3"/>
  <c r="B3930" i="3"/>
  <c r="J3929" i="3"/>
  <c r="I3929" i="3"/>
  <c r="H3929" i="3"/>
  <c r="E3929" i="3"/>
  <c r="B3929" i="3"/>
  <c r="J3928" i="3"/>
  <c r="I3928" i="3"/>
  <c r="H3928" i="3"/>
  <c r="E3928" i="3"/>
  <c r="B3928" i="3"/>
  <c r="J3927" i="3"/>
  <c r="I3927" i="3"/>
  <c r="H3927" i="3"/>
  <c r="E3927" i="3"/>
  <c r="B3927" i="3"/>
  <c r="J3926" i="3"/>
  <c r="I3926" i="3"/>
  <c r="H3926" i="3"/>
  <c r="E3926" i="3"/>
  <c r="B3926" i="3"/>
  <c r="J3925" i="3"/>
  <c r="I3925" i="3"/>
  <c r="H3925" i="3"/>
  <c r="E3925" i="3"/>
  <c r="B3925" i="3"/>
  <c r="J3924" i="3"/>
  <c r="I3924" i="3"/>
  <c r="H3924" i="3"/>
  <c r="E3924" i="3"/>
  <c r="B3924" i="3"/>
  <c r="J3923" i="3"/>
  <c r="I3923" i="3"/>
  <c r="H3923" i="3"/>
  <c r="E3923" i="3"/>
  <c r="B3923" i="3"/>
  <c r="J3922" i="3"/>
  <c r="I3922" i="3"/>
  <c r="H3922" i="3"/>
  <c r="E3922" i="3"/>
  <c r="B3922" i="3"/>
  <c r="J3921" i="3"/>
  <c r="I3921" i="3"/>
  <c r="H3921" i="3"/>
  <c r="E3921" i="3"/>
  <c r="B3921" i="3"/>
  <c r="J3920" i="3"/>
  <c r="I3920" i="3"/>
  <c r="H3920" i="3"/>
  <c r="E3920" i="3"/>
  <c r="B3920" i="3"/>
  <c r="J3919" i="3"/>
  <c r="I3919" i="3"/>
  <c r="H3919" i="3"/>
  <c r="E3919" i="3"/>
  <c r="B3919" i="3"/>
  <c r="J3918" i="3"/>
  <c r="I3918" i="3"/>
  <c r="H3918" i="3"/>
  <c r="E3918" i="3"/>
  <c r="B3918" i="3"/>
  <c r="J3917" i="3"/>
  <c r="I3917" i="3"/>
  <c r="H3917" i="3"/>
  <c r="E3917" i="3"/>
  <c r="B3917" i="3"/>
  <c r="J3916" i="3"/>
  <c r="I3916" i="3"/>
  <c r="H3916" i="3"/>
  <c r="E3916" i="3"/>
  <c r="B3916" i="3"/>
  <c r="J3915" i="3"/>
  <c r="I3915" i="3"/>
  <c r="H3915" i="3"/>
  <c r="E3915" i="3"/>
  <c r="B3915" i="3"/>
  <c r="J3914" i="3"/>
  <c r="I3914" i="3"/>
  <c r="H3914" i="3"/>
  <c r="E3914" i="3"/>
  <c r="B3914" i="3"/>
  <c r="J3913" i="3"/>
  <c r="I3913" i="3"/>
  <c r="H3913" i="3"/>
  <c r="E3913" i="3"/>
  <c r="B3913" i="3"/>
  <c r="J3912" i="3"/>
  <c r="I3912" i="3"/>
  <c r="H3912" i="3"/>
  <c r="E3912" i="3"/>
  <c r="B3912" i="3"/>
  <c r="J3911" i="3"/>
  <c r="I3911" i="3"/>
  <c r="H3911" i="3"/>
  <c r="E3911" i="3"/>
  <c r="B3911" i="3"/>
  <c r="J3910" i="3"/>
  <c r="I3910" i="3"/>
  <c r="H3910" i="3"/>
  <c r="E3910" i="3"/>
  <c r="B3910" i="3"/>
  <c r="J3909" i="3"/>
  <c r="I3909" i="3"/>
  <c r="H3909" i="3"/>
  <c r="E3909" i="3"/>
  <c r="B3909" i="3"/>
  <c r="J3908" i="3"/>
  <c r="I3908" i="3"/>
  <c r="H3908" i="3"/>
  <c r="E3908" i="3"/>
  <c r="B3908" i="3"/>
  <c r="J3907" i="3"/>
  <c r="I3907" i="3"/>
  <c r="H3907" i="3"/>
  <c r="E3907" i="3"/>
  <c r="B3907" i="3"/>
  <c r="J3906" i="3"/>
  <c r="I3906" i="3"/>
  <c r="H3906" i="3"/>
  <c r="E3906" i="3"/>
  <c r="B3906" i="3"/>
  <c r="J3905" i="3"/>
  <c r="I3905" i="3"/>
  <c r="H3905" i="3"/>
  <c r="E3905" i="3"/>
  <c r="B3905" i="3"/>
  <c r="J3904" i="3"/>
  <c r="I3904" i="3"/>
  <c r="H3904" i="3"/>
  <c r="E3904" i="3"/>
  <c r="B3904" i="3"/>
  <c r="J3903" i="3"/>
  <c r="I3903" i="3"/>
  <c r="H3903" i="3"/>
  <c r="E3903" i="3"/>
  <c r="B3903" i="3"/>
  <c r="J3902" i="3"/>
  <c r="I3902" i="3"/>
  <c r="H3902" i="3"/>
  <c r="E3902" i="3"/>
  <c r="B3902" i="3"/>
  <c r="J3901" i="3"/>
  <c r="I3901" i="3"/>
  <c r="H3901" i="3"/>
  <c r="E3901" i="3"/>
  <c r="B3901" i="3"/>
  <c r="J3900" i="3"/>
  <c r="I3900" i="3"/>
  <c r="H3900" i="3"/>
  <c r="E3900" i="3"/>
  <c r="B3900" i="3"/>
  <c r="J3899" i="3"/>
  <c r="I3899" i="3"/>
  <c r="H3899" i="3"/>
  <c r="E3899" i="3"/>
  <c r="B3899" i="3"/>
  <c r="J3898" i="3"/>
  <c r="I3898" i="3"/>
  <c r="H3898" i="3"/>
  <c r="E3898" i="3"/>
  <c r="B3898" i="3"/>
  <c r="J3897" i="3"/>
  <c r="I3897" i="3"/>
  <c r="H3897" i="3"/>
  <c r="E3897" i="3"/>
  <c r="B3897" i="3"/>
  <c r="J3896" i="3"/>
  <c r="I3896" i="3"/>
  <c r="H3896" i="3"/>
  <c r="E3896" i="3"/>
  <c r="B3896" i="3"/>
  <c r="J3895" i="3"/>
  <c r="I3895" i="3"/>
  <c r="H3895" i="3"/>
  <c r="E3895" i="3"/>
  <c r="B3895" i="3"/>
  <c r="J3894" i="3"/>
  <c r="I3894" i="3"/>
  <c r="H3894" i="3"/>
  <c r="E3894" i="3"/>
  <c r="B3894" i="3"/>
  <c r="J3893" i="3"/>
  <c r="I3893" i="3"/>
  <c r="H3893" i="3"/>
  <c r="E3893" i="3"/>
  <c r="B3893" i="3"/>
  <c r="J3892" i="3"/>
  <c r="I3892" i="3"/>
  <c r="H3892" i="3"/>
  <c r="E3892" i="3"/>
  <c r="B3892" i="3"/>
  <c r="J3891" i="3"/>
  <c r="I3891" i="3"/>
  <c r="H3891" i="3"/>
  <c r="E3891" i="3"/>
  <c r="B3891" i="3"/>
  <c r="J3890" i="3"/>
  <c r="I3890" i="3"/>
  <c r="H3890" i="3"/>
  <c r="E3890" i="3"/>
  <c r="B3890" i="3"/>
  <c r="J3889" i="3"/>
  <c r="I3889" i="3"/>
  <c r="H3889" i="3"/>
  <c r="E3889" i="3"/>
  <c r="B3889" i="3"/>
  <c r="J3888" i="3"/>
  <c r="I3888" i="3"/>
  <c r="H3888" i="3"/>
  <c r="E3888" i="3"/>
  <c r="B3888" i="3"/>
  <c r="J3887" i="3"/>
  <c r="I3887" i="3"/>
  <c r="H3887" i="3"/>
  <c r="E3887" i="3"/>
  <c r="B3887" i="3"/>
  <c r="J3886" i="3"/>
  <c r="I3886" i="3"/>
  <c r="H3886" i="3"/>
  <c r="E3886" i="3"/>
  <c r="B3886" i="3"/>
  <c r="J3885" i="3"/>
  <c r="I3885" i="3"/>
  <c r="H3885" i="3"/>
  <c r="E3885" i="3"/>
  <c r="B3885" i="3"/>
  <c r="J3884" i="3"/>
  <c r="I3884" i="3"/>
  <c r="H3884" i="3"/>
  <c r="E3884" i="3"/>
  <c r="B3884" i="3"/>
  <c r="J3883" i="3"/>
  <c r="I3883" i="3"/>
  <c r="H3883" i="3"/>
  <c r="E3883" i="3"/>
  <c r="B3883" i="3"/>
  <c r="J3882" i="3"/>
  <c r="I3882" i="3"/>
  <c r="H3882" i="3"/>
  <c r="E3882" i="3"/>
  <c r="B3882" i="3"/>
  <c r="J3881" i="3"/>
  <c r="I3881" i="3"/>
  <c r="H3881" i="3"/>
  <c r="E3881" i="3"/>
  <c r="B3881" i="3"/>
  <c r="J3880" i="3"/>
  <c r="I3880" i="3"/>
  <c r="H3880" i="3"/>
  <c r="E3880" i="3"/>
  <c r="B3880" i="3"/>
  <c r="J3879" i="3"/>
  <c r="I3879" i="3"/>
  <c r="H3879" i="3"/>
  <c r="E3879" i="3"/>
  <c r="B3879" i="3"/>
  <c r="J3878" i="3"/>
  <c r="I3878" i="3"/>
  <c r="H3878" i="3"/>
  <c r="E3878" i="3"/>
  <c r="B3878" i="3"/>
  <c r="J3877" i="3"/>
  <c r="I3877" i="3"/>
  <c r="H3877" i="3"/>
  <c r="E3877" i="3"/>
  <c r="B3877" i="3"/>
  <c r="J3876" i="3"/>
  <c r="I3876" i="3"/>
  <c r="H3876" i="3"/>
  <c r="E3876" i="3"/>
  <c r="B3876" i="3"/>
  <c r="J3875" i="3"/>
  <c r="I3875" i="3"/>
  <c r="H3875" i="3"/>
  <c r="E3875" i="3"/>
  <c r="B3875" i="3"/>
  <c r="J3874" i="3"/>
  <c r="I3874" i="3"/>
  <c r="H3874" i="3"/>
  <c r="E3874" i="3"/>
  <c r="B3874" i="3"/>
  <c r="J3873" i="3"/>
  <c r="I3873" i="3"/>
  <c r="H3873" i="3"/>
  <c r="E3873" i="3"/>
  <c r="B3873" i="3"/>
  <c r="J3872" i="3"/>
  <c r="I3872" i="3"/>
  <c r="H3872" i="3"/>
  <c r="E3872" i="3"/>
  <c r="B3872" i="3"/>
  <c r="J3871" i="3"/>
  <c r="I3871" i="3"/>
  <c r="H3871" i="3"/>
  <c r="E3871" i="3"/>
  <c r="B3871" i="3"/>
  <c r="J3870" i="3"/>
  <c r="I3870" i="3"/>
  <c r="H3870" i="3"/>
  <c r="E3870" i="3"/>
  <c r="B3870" i="3"/>
  <c r="J3869" i="3"/>
  <c r="I3869" i="3"/>
  <c r="H3869" i="3"/>
  <c r="E3869" i="3"/>
  <c r="B3869" i="3"/>
  <c r="J3868" i="3"/>
  <c r="I3868" i="3"/>
  <c r="H3868" i="3"/>
  <c r="E3868" i="3"/>
  <c r="B3868" i="3"/>
  <c r="J3867" i="3"/>
  <c r="I3867" i="3"/>
  <c r="H3867" i="3"/>
  <c r="E3867" i="3"/>
  <c r="B3867" i="3"/>
  <c r="J3866" i="3"/>
  <c r="I3866" i="3"/>
  <c r="H3866" i="3"/>
  <c r="E3866" i="3"/>
  <c r="B3866" i="3"/>
  <c r="J3865" i="3"/>
  <c r="I3865" i="3"/>
  <c r="H3865" i="3"/>
  <c r="E3865" i="3"/>
  <c r="B3865" i="3"/>
  <c r="J3864" i="3"/>
  <c r="I3864" i="3"/>
  <c r="H3864" i="3"/>
  <c r="E3864" i="3"/>
  <c r="B3864" i="3"/>
  <c r="J3863" i="3"/>
  <c r="I3863" i="3"/>
  <c r="H3863" i="3"/>
  <c r="E3863" i="3"/>
  <c r="B3863" i="3"/>
  <c r="J3862" i="3"/>
  <c r="I3862" i="3"/>
  <c r="H3862" i="3"/>
  <c r="E3862" i="3"/>
  <c r="B3862" i="3"/>
  <c r="J3861" i="3"/>
  <c r="I3861" i="3"/>
  <c r="H3861" i="3"/>
  <c r="E3861" i="3"/>
  <c r="B3861" i="3"/>
  <c r="J3860" i="3"/>
  <c r="I3860" i="3"/>
  <c r="H3860" i="3"/>
  <c r="E3860" i="3"/>
  <c r="B3860" i="3"/>
  <c r="J3859" i="3"/>
  <c r="I3859" i="3"/>
  <c r="H3859" i="3"/>
  <c r="E3859" i="3"/>
  <c r="B3859" i="3"/>
  <c r="J3858" i="3"/>
  <c r="I3858" i="3"/>
  <c r="H3858" i="3"/>
  <c r="E3858" i="3"/>
  <c r="B3858" i="3"/>
  <c r="J3857" i="3"/>
  <c r="I3857" i="3"/>
  <c r="H3857" i="3"/>
  <c r="E3857" i="3"/>
  <c r="B3857" i="3"/>
  <c r="J3856" i="3"/>
  <c r="I3856" i="3"/>
  <c r="H3856" i="3"/>
  <c r="E3856" i="3"/>
  <c r="B3856" i="3"/>
  <c r="J3855" i="3"/>
  <c r="I3855" i="3"/>
  <c r="H3855" i="3"/>
  <c r="E3855" i="3"/>
  <c r="B3855" i="3"/>
  <c r="J3854" i="3"/>
  <c r="I3854" i="3"/>
  <c r="H3854" i="3"/>
  <c r="E3854" i="3"/>
  <c r="B3854" i="3"/>
  <c r="J3853" i="3"/>
  <c r="I3853" i="3"/>
  <c r="H3853" i="3"/>
  <c r="E3853" i="3"/>
  <c r="B3853" i="3"/>
  <c r="J3852" i="3"/>
  <c r="I3852" i="3"/>
  <c r="H3852" i="3"/>
  <c r="E3852" i="3"/>
  <c r="B3852" i="3"/>
  <c r="J3851" i="3"/>
  <c r="I3851" i="3"/>
  <c r="H3851" i="3"/>
  <c r="E3851" i="3"/>
  <c r="B3851" i="3"/>
  <c r="J3850" i="3"/>
  <c r="I3850" i="3"/>
  <c r="H3850" i="3"/>
  <c r="E3850" i="3"/>
  <c r="B3850" i="3"/>
  <c r="J3849" i="3"/>
  <c r="I3849" i="3"/>
  <c r="H3849" i="3"/>
  <c r="E3849" i="3"/>
  <c r="B3849" i="3"/>
  <c r="J3848" i="3"/>
  <c r="I3848" i="3"/>
  <c r="H3848" i="3"/>
  <c r="E3848" i="3"/>
  <c r="B3848" i="3"/>
  <c r="J3847" i="3"/>
  <c r="I3847" i="3"/>
  <c r="H3847" i="3"/>
  <c r="E3847" i="3"/>
  <c r="B3847" i="3"/>
  <c r="J3846" i="3"/>
  <c r="I3846" i="3"/>
  <c r="H3846" i="3"/>
  <c r="E3846" i="3"/>
  <c r="B3846" i="3"/>
  <c r="J3845" i="3"/>
  <c r="I3845" i="3"/>
  <c r="H3845" i="3"/>
  <c r="E3845" i="3"/>
  <c r="B3845" i="3"/>
  <c r="J3844" i="3"/>
  <c r="I3844" i="3"/>
  <c r="H3844" i="3"/>
  <c r="E3844" i="3"/>
  <c r="B3844" i="3"/>
  <c r="J3843" i="3"/>
  <c r="I3843" i="3"/>
  <c r="H3843" i="3"/>
  <c r="E3843" i="3"/>
  <c r="B3843" i="3"/>
  <c r="J3842" i="3"/>
  <c r="I3842" i="3"/>
  <c r="H3842" i="3"/>
  <c r="E3842" i="3"/>
  <c r="B3842" i="3"/>
  <c r="J3841" i="3"/>
  <c r="I3841" i="3"/>
  <c r="H3841" i="3"/>
  <c r="E3841" i="3"/>
  <c r="B3841" i="3"/>
  <c r="J3840" i="3"/>
  <c r="I3840" i="3"/>
  <c r="H3840" i="3"/>
  <c r="E3840" i="3"/>
  <c r="B3840" i="3"/>
  <c r="J3839" i="3"/>
  <c r="I3839" i="3"/>
  <c r="H3839" i="3"/>
  <c r="E3839" i="3"/>
  <c r="B3839" i="3"/>
  <c r="J3838" i="3"/>
  <c r="I3838" i="3"/>
  <c r="H3838" i="3"/>
  <c r="E3838" i="3"/>
  <c r="B3838" i="3"/>
  <c r="J3837" i="3"/>
  <c r="I3837" i="3"/>
  <c r="H3837" i="3"/>
  <c r="E3837" i="3"/>
  <c r="B3837" i="3"/>
  <c r="J3836" i="3"/>
  <c r="I3836" i="3"/>
  <c r="H3836" i="3"/>
  <c r="E3836" i="3"/>
  <c r="B3836" i="3"/>
  <c r="J3835" i="3"/>
  <c r="I3835" i="3"/>
  <c r="H3835" i="3"/>
  <c r="E3835" i="3"/>
  <c r="B3835" i="3"/>
  <c r="J3834" i="3"/>
  <c r="I3834" i="3"/>
  <c r="H3834" i="3"/>
  <c r="E3834" i="3"/>
  <c r="B3834" i="3"/>
  <c r="J3833" i="3"/>
  <c r="I3833" i="3"/>
  <c r="H3833" i="3"/>
  <c r="E3833" i="3"/>
  <c r="B3833" i="3"/>
  <c r="J3832" i="3"/>
  <c r="I3832" i="3"/>
  <c r="H3832" i="3"/>
  <c r="E3832" i="3"/>
  <c r="B3832" i="3"/>
  <c r="J3831" i="3"/>
  <c r="I3831" i="3"/>
  <c r="H3831" i="3"/>
  <c r="E3831" i="3"/>
  <c r="B3831" i="3"/>
  <c r="J3830" i="3"/>
  <c r="I3830" i="3"/>
  <c r="H3830" i="3"/>
  <c r="E3830" i="3"/>
  <c r="B3830" i="3"/>
  <c r="J3829" i="3"/>
  <c r="I3829" i="3"/>
  <c r="H3829" i="3"/>
  <c r="E3829" i="3"/>
  <c r="B3829" i="3"/>
  <c r="J3828" i="3"/>
  <c r="I3828" i="3"/>
  <c r="H3828" i="3"/>
  <c r="E3828" i="3"/>
  <c r="B3828" i="3"/>
  <c r="J3827" i="3"/>
  <c r="I3827" i="3"/>
  <c r="H3827" i="3"/>
  <c r="E3827" i="3"/>
  <c r="B3827" i="3"/>
  <c r="J3826" i="3"/>
  <c r="I3826" i="3"/>
  <c r="H3826" i="3"/>
  <c r="E3826" i="3"/>
  <c r="B3826" i="3"/>
  <c r="J3825" i="3"/>
  <c r="I3825" i="3"/>
  <c r="H3825" i="3"/>
  <c r="E3825" i="3"/>
  <c r="B3825" i="3"/>
  <c r="J3824" i="3"/>
  <c r="I3824" i="3"/>
  <c r="H3824" i="3"/>
  <c r="E3824" i="3"/>
  <c r="B3824" i="3"/>
  <c r="J3823" i="3"/>
  <c r="I3823" i="3"/>
  <c r="H3823" i="3"/>
  <c r="E3823" i="3"/>
  <c r="B3823" i="3"/>
  <c r="J3822" i="3"/>
  <c r="I3822" i="3"/>
  <c r="H3822" i="3"/>
  <c r="E3822" i="3"/>
  <c r="B3822" i="3"/>
  <c r="J3821" i="3"/>
  <c r="I3821" i="3"/>
  <c r="H3821" i="3"/>
  <c r="E3821" i="3"/>
  <c r="B3821" i="3"/>
  <c r="J3820" i="3"/>
  <c r="I3820" i="3"/>
  <c r="H3820" i="3"/>
  <c r="E3820" i="3"/>
  <c r="B3820" i="3"/>
  <c r="J3819" i="3"/>
  <c r="I3819" i="3"/>
  <c r="H3819" i="3"/>
  <c r="E3819" i="3"/>
  <c r="B3819" i="3"/>
  <c r="J3818" i="3"/>
  <c r="I3818" i="3"/>
  <c r="H3818" i="3"/>
  <c r="E3818" i="3"/>
  <c r="B3818" i="3"/>
  <c r="J3817" i="3"/>
  <c r="I3817" i="3"/>
  <c r="H3817" i="3"/>
  <c r="E3817" i="3"/>
  <c r="B3817" i="3"/>
  <c r="J3816" i="3"/>
  <c r="I3816" i="3"/>
  <c r="H3816" i="3"/>
  <c r="E3816" i="3"/>
  <c r="B3816" i="3"/>
  <c r="J3815" i="3"/>
  <c r="I3815" i="3"/>
  <c r="H3815" i="3"/>
  <c r="E3815" i="3"/>
  <c r="B3815" i="3"/>
  <c r="J3814" i="3"/>
  <c r="I3814" i="3"/>
  <c r="H3814" i="3"/>
  <c r="E3814" i="3"/>
  <c r="B3814" i="3"/>
  <c r="J3813" i="3"/>
  <c r="I3813" i="3"/>
  <c r="H3813" i="3"/>
  <c r="E3813" i="3"/>
  <c r="B3813" i="3"/>
  <c r="J3812" i="3"/>
  <c r="I3812" i="3"/>
  <c r="H3812" i="3"/>
  <c r="E3812" i="3"/>
  <c r="B3812" i="3"/>
  <c r="J3811" i="3"/>
  <c r="I3811" i="3"/>
  <c r="H3811" i="3"/>
  <c r="E3811" i="3"/>
  <c r="B3811" i="3"/>
  <c r="J3810" i="3"/>
  <c r="I3810" i="3"/>
  <c r="H3810" i="3"/>
  <c r="E3810" i="3"/>
  <c r="B3810" i="3"/>
  <c r="J3809" i="3"/>
  <c r="I3809" i="3"/>
  <c r="H3809" i="3"/>
  <c r="E3809" i="3"/>
  <c r="B3809" i="3"/>
  <c r="J3808" i="3"/>
  <c r="I3808" i="3"/>
  <c r="H3808" i="3"/>
  <c r="E3808" i="3"/>
  <c r="B3808" i="3"/>
  <c r="J3807" i="3"/>
  <c r="I3807" i="3"/>
  <c r="H3807" i="3"/>
  <c r="E3807" i="3"/>
  <c r="B3807" i="3"/>
  <c r="J3806" i="3"/>
  <c r="I3806" i="3"/>
  <c r="H3806" i="3"/>
  <c r="E3806" i="3"/>
  <c r="B3806" i="3"/>
  <c r="J3805" i="3"/>
  <c r="I3805" i="3"/>
  <c r="H3805" i="3"/>
  <c r="E3805" i="3"/>
  <c r="B3805" i="3"/>
  <c r="J3804" i="3"/>
  <c r="I3804" i="3"/>
  <c r="H3804" i="3"/>
  <c r="E3804" i="3"/>
  <c r="B3804" i="3"/>
  <c r="J3803" i="3"/>
  <c r="I3803" i="3"/>
  <c r="H3803" i="3"/>
  <c r="E3803" i="3"/>
  <c r="B3803" i="3"/>
  <c r="J3802" i="3"/>
  <c r="I3802" i="3"/>
  <c r="H3802" i="3"/>
  <c r="E3802" i="3"/>
  <c r="B3802" i="3"/>
  <c r="J3801" i="3"/>
  <c r="I3801" i="3"/>
  <c r="H3801" i="3"/>
  <c r="E3801" i="3"/>
  <c r="B3801" i="3"/>
  <c r="J3800" i="3"/>
  <c r="I3800" i="3"/>
  <c r="H3800" i="3"/>
  <c r="E3800" i="3"/>
  <c r="B3800" i="3"/>
  <c r="J3799" i="3"/>
  <c r="I3799" i="3"/>
  <c r="H3799" i="3"/>
  <c r="E3799" i="3"/>
  <c r="B3799" i="3"/>
  <c r="J3798" i="3"/>
  <c r="I3798" i="3"/>
  <c r="H3798" i="3"/>
  <c r="E3798" i="3"/>
  <c r="B3798" i="3"/>
  <c r="J3797" i="3"/>
  <c r="I3797" i="3"/>
  <c r="H3797" i="3"/>
  <c r="E3797" i="3"/>
  <c r="B3797" i="3"/>
  <c r="J3796" i="3"/>
  <c r="I3796" i="3"/>
  <c r="H3796" i="3"/>
  <c r="E3796" i="3"/>
  <c r="B3796" i="3"/>
  <c r="J3795" i="3"/>
  <c r="I3795" i="3"/>
  <c r="H3795" i="3"/>
  <c r="E3795" i="3"/>
  <c r="B3795" i="3"/>
  <c r="J3794" i="3"/>
  <c r="I3794" i="3"/>
  <c r="H3794" i="3"/>
  <c r="E3794" i="3"/>
  <c r="B3794" i="3"/>
  <c r="J3793" i="3"/>
  <c r="I3793" i="3"/>
  <c r="H3793" i="3"/>
  <c r="E3793" i="3"/>
  <c r="B3793" i="3"/>
  <c r="J3792" i="3"/>
  <c r="I3792" i="3"/>
  <c r="H3792" i="3"/>
  <c r="E3792" i="3"/>
  <c r="B3792" i="3"/>
  <c r="J3791" i="3"/>
  <c r="I3791" i="3"/>
  <c r="H3791" i="3"/>
  <c r="E3791" i="3"/>
  <c r="B3791" i="3"/>
  <c r="J3790" i="3"/>
  <c r="I3790" i="3"/>
  <c r="H3790" i="3"/>
  <c r="E3790" i="3"/>
  <c r="B3790" i="3"/>
  <c r="J3789" i="3"/>
  <c r="I3789" i="3"/>
  <c r="H3789" i="3"/>
  <c r="E3789" i="3"/>
  <c r="B3789" i="3"/>
  <c r="J3788" i="3"/>
  <c r="I3788" i="3"/>
  <c r="H3788" i="3"/>
  <c r="E3788" i="3"/>
  <c r="B3788" i="3"/>
  <c r="J3787" i="3"/>
  <c r="I3787" i="3"/>
  <c r="H3787" i="3"/>
  <c r="E3787" i="3"/>
  <c r="B3787" i="3"/>
  <c r="J3786" i="3"/>
  <c r="I3786" i="3"/>
  <c r="H3786" i="3"/>
  <c r="E3786" i="3"/>
  <c r="B3786" i="3"/>
  <c r="J3785" i="3"/>
  <c r="I3785" i="3"/>
  <c r="H3785" i="3"/>
  <c r="E3785" i="3"/>
  <c r="B3785" i="3"/>
  <c r="J3784" i="3"/>
  <c r="I3784" i="3"/>
  <c r="H3784" i="3"/>
  <c r="E3784" i="3"/>
  <c r="B3784" i="3"/>
  <c r="J3783" i="3"/>
  <c r="I3783" i="3"/>
  <c r="H3783" i="3"/>
  <c r="E3783" i="3"/>
  <c r="B3783" i="3"/>
  <c r="J3782" i="3"/>
  <c r="I3782" i="3"/>
  <c r="H3782" i="3"/>
  <c r="E3782" i="3"/>
  <c r="B3782" i="3"/>
  <c r="J3781" i="3"/>
  <c r="I3781" i="3"/>
  <c r="H3781" i="3"/>
  <c r="E3781" i="3"/>
  <c r="B3781" i="3"/>
  <c r="J3780" i="3"/>
  <c r="I3780" i="3"/>
  <c r="H3780" i="3"/>
  <c r="E3780" i="3"/>
  <c r="B3780" i="3"/>
  <c r="J3779" i="3"/>
  <c r="I3779" i="3"/>
  <c r="H3779" i="3"/>
  <c r="E3779" i="3"/>
  <c r="B3779" i="3"/>
  <c r="J3778" i="3"/>
  <c r="I3778" i="3"/>
  <c r="H3778" i="3"/>
  <c r="E3778" i="3"/>
  <c r="B3778" i="3"/>
  <c r="J3777" i="3"/>
  <c r="I3777" i="3"/>
  <c r="H3777" i="3"/>
  <c r="E3777" i="3"/>
  <c r="B3777" i="3"/>
  <c r="J3776" i="3"/>
  <c r="I3776" i="3"/>
  <c r="H3776" i="3"/>
  <c r="E3776" i="3"/>
  <c r="B3776" i="3"/>
  <c r="J3775" i="3"/>
  <c r="I3775" i="3"/>
  <c r="H3775" i="3"/>
  <c r="E3775" i="3"/>
  <c r="B3775" i="3"/>
  <c r="J3774" i="3"/>
  <c r="I3774" i="3"/>
  <c r="H3774" i="3"/>
  <c r="E3774" i="3"/>
  <c r="B3774" i="3"/>
  <c r="J3773" i="3"/>
  <c r="I3773" i="3"/>
  <c r="H3773" i="3"/>
  <c r="E3773" i="3"/>
  <c r="B3773" i="3"/>
  <c r="J3772" i="3"/>
  <c r="I3772" i="3"/>
  <c r="H3772" i="3"/>
  <c r="E3772" i="3"/>
  <c r="B3772" i="3"/>
  <c r="J3771" i="3"/>
  <c r="I3771" i="3"/>
  <c r="H3771" i="3"/>
  <c r="E3771" i="3"/>
  <c r="B3771" i="3"/>
  <c r="J3770" i="3"/>
  <c r="I3770" i="3"/>
  <c r="H3770" i="3"/>
  <c r="E3770" i="3"/>
  <c r="B3770" i="3"/>
  <c r="J3769" i="3"/>
  <c r="I3769" i="3"/>
  <c r="H3769" i="3"/>
  <c r="E3769" i="3"/>
  <c r="B3769" i="3"/>
  <c r="J3768" i="3"/>
  <c r="I3768" i="3"/>
  <c r="H3768" i="3"/>
  <c r="E3768" i="3"/>
  <c r="B3768" i="3"/>
  <c r="J3767" i="3"/>
  <c r="I3767" i="3"/>
  <c r="H3767" i="3"/>
  <c r="E3767" i="3"/>
  <c r="B3767" i="3"/>
  <c r="J3766" i="3"/>
  <c r="I3766" i="3"/>
  <c r="H3766" i="3"/>
  <c r="E3766" i="3"/>
  <c r="B3766" i="3"/>
  <c r="J3765" i="3"/>
  <c r="I3765" i="3"/>
  <c r="H3765" i="3"/>
  <c r="E3765" i="3"/>
  <c r="B3765" i="3"/>
  <c r="J3764" i="3"/>
  <c r="I3764" i="3"/>
  <c r="H3764" i="3"/>
  <c r="E3764" i="3"/>
  <c r="B3764" i="3"/>
  <c r="J3763" i="3"/>
  <c r="I3763" i="3"/>
  <c r="H3763" i="3"/>
  <c r="E3763" i="3"/>
  <c r="B3763" i="3"/>
  <c r="J3762" i="3"/>
  <c r="I3762" i="3"/>
  <c r="H3762" i="3"/>
  <c r="E3762" i="3"/>
  <c r="B3762" i="3"/>
  <c r="J3761" i="3"/>
  <c r="I3761" i="3"/>
  <c r="H3761" i="3"/>
  <c r="E3761" i="3"/>
  <c r="B3761" i="3"/>
  <c r="J3760" i="3"/>
  <c r="I3760" i="3"/>
  <c r="H3760" i="3"/>
  <c r="E3760" i="3"/>
  <c r="B3760" i="3"/>
  <c r="J3759" i="3"/>
  <c r="I3759" i="3"/>
  <c r="H3759" i="3"/>
  <c r="E3759" i="3"/>
  <c r="B3759" i="3"/>
  <c r="J3758" i="3"/>
  <c r="I3758" i="3"/>
  <c r="H3758" i="3"/>
  <c r="E3758" i="3"/>
  <c r="B3758" i="3"/>
  <c r="J3757" i="3"/>
  <c r="I3757" i="3"/>
  <c r="H3757" i="3"/>
  <c r="E3757" i="3"/>
  <c r="B3757" i="3"/>
  <c r="J3756" i="3"/>
  <c r="I3756" i="3"/>
  <c r="H3756" i="3"/>
  <c r="E3756" i="3"/>
  <c r="B3756" i="3"/>
  <c r="J3755" i="3"/>
  <c r="I3755" i="3"/>
  <c r="H3755" i="3"/>
  <c r="E3755" i="3"/>
  <c r="B3755" i="3"/>
  <c r="J3754" i="3"/>
  <c r="I3754" i="3"/>
  <c r="H3754" i="3"/>
  <c r="E3754" i="3"/>
  <c r="B3754" i="3"/>
  <c r="J3753" i="3"/>
  <c r="I3753" i="3"/>
  <c r="H3753" i="3"/>
  <c r="E3753" i="3"/>
  <c r="B3753" i="3"/>
  <c r="J3752" i="3"/>
  <c r="I3752" i="3"/>
  <c r="H3752" i="3"/>
  <c r="E3752" i="3"/>
  <c r="B3752" i="3"/>
  <c r="J3751" i="3"/>
  <c r="I3751" i="3"/>
  <c r="H3751" i="3"/>
  <c r="E3751" i="3"/>
  <c r="B3751" i="3"/>
  <c r="J3750" i="3"/>
  <c r="I3750" i="3"/>
  <c r="H3750" i="3"/>
  <c r="E3750" i="3"/>
  <c r="B3750" i="3"/>
  <c r="J3749" i="3"/>
  <c r="I3749" i="3"/>
  <c r="H3749" i="3"/>
  <c r="E3749" i="3"/>
  <c r="B3749" i="3"/>
  <c r="J3748" i="3"/>
  <c r="I3748" i="3"/>
  <c r="H3748" i="3"/>
  <c r="E3748" i="3"/>
  <c r="B3748" i="3"/>
  <c r="J3747" i="3"/>
  <c r="I3747" i="3"/>
  <c r="H3747" i="3"/>
  <c r="E3747" i="3"/>
  <c r="B3747" i="3"/>
  <c r="J3746" i="3"/>
  <c r="I3746" i="3"/>
  <c r="H3746" i="3"/>
  <c r="E3746" i="3"/>
  <c r="B3746" i="3"/>
  <c r="J3745" i="3"/>
  <c r="I3745" i="3"/>
  <c r="H3745" i="3"/>
  <c r="E3745" i="3"/>
  <c r="B3745" i="3"/>
  <c r="J3744" i="3"/>
  <c r="I3744" i="3"/>
  <c r="H3744" i="3"/>
  <c r="E3744" i="3"/>
  <c r="B3744" i="3"/>
  <c r="J3743" i="3"/>
  <c r="I3743" i="3"/>
  <c r="H3743" i="3"/>
  <c r="E3743" i="3"/>
  <c r="B3743" i="3"/>
  <c r="J3742" i="3"/>
  <c r="I3742" i="3"/>
  <c r="H3742" i="3"/>
  <c r="E3742" i="3"/>
  <c r="B3742" i="3"/>
  <c r="J3741" i="3"/>
  <c r="I3741" i="3"/>
  <c r="H3741" i="3"/>
  <c r="E3741" i="3"/>
  <c r="B3741" i="3"/>
  <c r="J3740" i="3"/>
  <c r="I3740" i="3"/>
  <c r="H3740" i="3"/>
  <c r="E3740" i="3"/>
  <c r="B3740" i="3"/>
  <c r="J3739" i="3"/>
  <c r="I3739" i="3"/>
  <c r="H3739" i="3"/>
  <c r="E3739" i="3"/>
  <c r="B3739" i="3"/>
  <c r="J3738" i="3"/>
  <c r="I3738" i="3"/>
  <c r="H3738" i="3"/>
  <c r="E3738" i="3"/>
  <c r="B3738" i="3"/>
  <c r="J3737" i="3"/>
  <c r="I3737" i="3"/>
  <c r="H3737" i="3"/>
  <c r="E3737" i="3"/>
  <c r="B3737" i="3"/>
  <c r="J3736" i="3"/>
  <c r="I3736" i="3"/>
  <c r="H3736" i="3"/>
  <c r="E3736" i="3"/>
  <c r="B3736" i="3"/>
  <c r="J3735" i="3"/>
  <c r="I3735" i="3"/>
  <c r="H3735" i="3"/>
  <c r="E3735" i="3"/>
  <c r="B3735" i="3"/>
  <c r="J3734" i="3"/>
  <c r="I3734" i="3"/>
  <c r="H3734" i="3"/>
  <c r="E3734" i="3"/>
  <c r="B3734" i="3"/>
  <c r="J3733" i="3"/>
  <c r="I3733" i="3"/>
  <c r="H3733" i="3"/>
  <c r="E3733" i="3"/>
  <c r="B3733" i="3"/>
  <c r="J3732" i="3"/>
  <c r="I3732" i="3"/>
  <c r="H3732" i="3"/>
  <c r="E3732" i="3"/>
  <c r="B3732" i="3"/>
  <c r="J3731" i="3"/>
  <c r="I3731" i="3"/>
  <c r="H3731" i="3"/>
  <c r="E3731" i="3"/>
  <c r="B3731" i="3"/>
  <c r="J3730" i="3"/>
  <c r="I3730" i="3"/>
  <c r="H3730" i="3"/>
  <c r="E3730" i="3"/>
  <c r="B3730" i="3"/>
  <c r="J3729" i="3"/>
  <c r="I3729" i="3"/>
  <c r="H3729" i="3"/>
  <c r="E3729" i="3"/>
  <c r="B3729" i="3"/>
  <c r="J3728" i="3"/>
  <c r="I3728" i="3"/>
  <c r="H3728" i="3"/>
  <c r="E3728" i="3"/>
  <c r="B3728" i="3"/>
  <c r="J3727" i="3"/>
  <c r="I3727" i="3"/>
  <c r="H3727" i="3"/>
  <c r="E3727" i="3"/>
  <c r="B3727" i="3"/>
  <c r="J3726" i="3"/>
  <c r="I3726" i="3"/>
  <c r="H3726" i="3"/>
  <c r="E3726" i="3"/>
  <c r="B3726" i="3"/>
  <c r="J3725" i="3"/>
  <c r="I3725" i="3"/>
  <c r="H3725" i="3"/>
  <c r="E3725" i="3"/>
  <c r="B3725" i="3"/>
  <c r="J3724" i="3"/>
  <c r="I3724" i="3"/>
  <c r="H3724" i="3"/>
  <c r="E3724" i="3"/>
  <c r="B3724" i="3"/>
  <c r="J3723" i="3"/>
  <c r="I3723" i="3"/>
  <c r="H3723" i="3"/>
  <c r="E3723" i="3"/>
  <c r="B3723" i="3"/>
  <c r="J3722" i="3"/>
  <c r="I3722" i="3"/>
  <c r="H3722" i="3"/>
  <c r="E3722" i="3"/>
  <c r="B3722" i="3"/>
  <c r="J3721" i="3"/>
  <c r="I3721" i="3"/>
  <c r="H3721" i="3"/>
  <c r="E3721" i="3"/>
  <c r="B3721" i="3"/>
  <c r="J3720" i="3"/>
  <c r="I3720" i="3"/>
  <c r="H3720" i="3"/>
  <c r="E3720" i="3"/>
  <c r="B3720" i="3"/>
  <c r="J3719" i="3"/>
  <c r="I3719" i="3"/>
  <c r="H3719" i="3"/>
  <c r="E3719" i="3"/>
  <c r="B3719" i="3"/>
  <c r="J3718" i="3"/>
  <c r="I3718" i="3"/>
  <c r="H3718" i="3"/>
  <c r="E3718" i="3"/>
  <c r="B3718" i="3"/>
  <c r="J3717" i="3"/>
  <c r="I3717" i="3"/>
  <c r="H3717" i="3"/>
  <c r="E3717" i="3"/>
  <c r="B3717" i="3"/>
  <c r="J3716" i="3"/>
  <c r="I3716" i="3"/>
  <c r="H3716" i="3"/>
  <c r="E3716" i="3"/>
  <c r="B3716" i="3"/>
  <c r="J3715" i="3"/>
  <c r="I3715" i="3"/>
  <c r="H3715" i="3"/>
  <c r="E3715" i="3"/>
  <c r="B3715" i="3"/>
  <c r="J3714" i="3"/>
  <c r="I3714" i="3"/>
  <c r="H3714" i="3"/>
  <c r="E3714" i="3"/>
  <c r="B3714" i="3"/>
  <c r="J3713" i="3"/>
  <c r="I3713" i="3"/>
  <c r="H3713" i="3"/>
  <c r="E3713" i="3"/>
  <c r="B3713" i="3"/>
  <c r="J3712" i="3"/>
  <c r="I3712" i="3"/>
  <c r="H3712" i="3"/>
  <c r="E3712" i="3"/>
  <c r="B3712" i="3"/>
  <c r="J3711" i="3"/>
  <c r="I3711" i="3"/>
  <c r="H3711" i="3"/>
  <c r="E3711" i="3"/>
  <c r="B3711" i="3"/>
  <c r="J3710" i="3"/>
  <c r="I3710" i="3"/>
  <c r="H3710" i="3"/>
  <c r="E3710" i="3"/>
  <c r="B3710" i="3"/>
  <c r="J3709" i="3"/>
  <c r="I3709" i="3"/>
  <c r="H3709" i="3"/>
  <c r="E3709" i="3"/>
  <c r="B3709" i="3"/>
  <c r="J3708" i="3"/>
  <c r="I3708" i="3"/>
  <c r="H3708" i="3"/>
  <c r="E3708" i="3"/>
  <c r="B3708" i="3"/>
  <c r="J3707" i="3"/>
  <c r="I3707" i="3"/>
  <c r="H3707" i="3"/>
  <c r="E3707" i="3"/>
  <c r="B3707" i="3"/>
  <c r="J3706" i="3"/>
  <c r="I3706" i="3"/>
  <c r="H3706" i="3"/>
  <c r="E3706" i="3"/>
  <c r="B3706" i="3"/>
  <c r="J3705" i="3"/>
  <c r="I3705" i="3"/>
  <c r="H3705" i="3"/>
  <c r="E3705" i="3"/>
  <c r="B3705" i="3"/>
  <c r="J3704" i="3"/>
  <c r="I3704" i="3"/>
  <c r="H3704" i="3"/>
  <c r="E3704" i="3"/>
  <c r="B3704" i="3"/>
  <c r="J3703" i="3"/>
  <c r="I3703" i="3"/>
  <c r="H3703" i="3"/>
  <c r="E3703" i="3"/>
  <c r="B3703" i="3"/>
  <c r="J3702" i="3"/>
  <c r="I3702" i="3"/>
  <c r="H3702" i="3"/>
  <c r="E3702" i="3"/>
  <c r="B3702" i="3"/>
  <c r="J3701" i="3"/>
  <c r="I3701" i="3"/>
  <c r="H3701" i="3"/>
  <c r="E3701" i="3"/>
  <c r="B3701" i="3"/>
  <c r="J3700" i="3"/>
  <c r="I3700" i="3"/>
  <c r="H3700" i="3"/>
  <c r="E3700" i="3"/>
  <c r="B3700" i="3"/>
  <c r="J3699" i="3"/>
  <c r="I3699" i="3"/>
  <c r="H3699" i="3"/>
  <c r="E3699" i="3"/>
  <c r="B3699" i="3"/>
  <c r="J3698" i="3"/>
  <c r="I3698" i="3"/>
  <c r="H3698" i="3"/>
  <c r="E3698" i="3"/>
  <c r="B3698" i="3"/>
  <c r="J3697" i="3"/>
  <c r="I3697" i="3"/>
  <c r="H3697" i="3"/>
  <c r="E3697" i="3"/>
  <c r="B3697" i="3"/>
  <c r="J3696" i="3"/>
  <c r="I3696" i="3"/>
  <c r="H3696" i="3"/>
  <c r="E3696" i="3"/>
  <c r="B3696" i="3"/>
  <c r="J3695" i="3"/>
  <c r="I3695" i="3"/>
  <c r="H3695" i="3"/>
  <c r="E3695" i="3"/>
  <c r="B3695" i="3"/>
  <c r="J3694" i="3"/>
  <c r="I3694" i="3"/>
  <c r="H3694" i="3"/>
  <c r="E3694" i="3"/>
  <c r="B3694" i="3"/>
  <c r="J3693" i="3"/>
  <c r="I3693" i="3"/>
  <c r="H3693" i="3"/>
  <c r="E3693" i="3"/>
  <c r="B3693" i="3"/>
  <c r="J3692" i="3"/>
  <c r="I3692" i="3"/>
  <c r="H3692" i="3"/>
  <c r="E3692" i="3"/>
  <c r="B3692" i="3"/>
  <c r="J3691" i="3"/>
  <c r="I3691" i="3"/>
  <c r="H3691" i="3"/>
  <c r="E3691" i="3"/>
  <c r="B3691" i="3"/>
  <c r="J3690" i="3"/>
  <c r="I3690" i="3"/>
  <c r="H3690" i="3"/>
  <c r="E3690" i="3"/>
  <c r="B3690" i="3"/>
  <c r="J3689" i="3"/>
  <c r="I3689" i="3"/>
  <c r="H3689" i="3"/>
  <c r="E3689" i="3"/>
  <c r="B3689" i="3"/>
  <c r="J3688" i="3"/>
  <c r="I3688" i="3"/>
  <c r="H3688" i="3"/>
  <c r="E3688" i="3"/>
  <c r="B3688" i="3"/>
  <c r="J3687" i="3"/>
  <c r="I3687" i="3"/>
  <c r="H3687" i="3"/>
  <c r="E3687" i="3"/>
  <c r="B3687" i="3"/>
  <c r="J3686" i="3"/>
  <c r="I3686" i="3"/>
  <c r="H3686" i="3"/>
  <c r="E3686" i="3"/>
  <c r="B3686" i="3"/>
  <c r="J3685" i="3"/>
  <c r="I3685" i="3"/>
  <c r="H3685" i="3"/>
  <c r="E3685" i="3"/>
  <c r="B3685" i="3"/>
  <c r="J3684" i="3"/>
  <c r="I3684" i="3"/>
  <c r="H3684" i="3"/>
  <c r="E3684" i="3"/>
  <c r="B3684" i="3"/>
  <c r="J3683" i="3"/>
  <c r="I3683" i="3"/>
  <c r="H3683" i="3"/>
  <c r="E3683" i="3"/>
  <c r="B3683" i="3"/>
  <c r="J3682" i="3"/>
  <c r="I3682" i="3"/>
  <c r="H3682" i="3"/>
  <c r="E3682" i="3"/>
  <c r="B3682" i="3"/>
  <c r="J3681" i="3"/>
  <c r="I3681" i="3"/>
  <c r="H3681" i="3"/>
  <c r="E3681" i="3"/>
  <c r="B3681" i="3"/>
  <c r="J3680" i="3"/>
  <c r="I3680" i="3"/>
  <c r="H3680" i="3"/>
  <c r="E3680" i="3"/>
  <c r="B3680" i="3"/>
  <c r="J3679" i="3"/>
  <c r="I3679" i="3"/>
  <c r="H3679" i="3"/>
  <c r="E3679" i="3"/>
  <c r="B3679" i="3"/>
  <c r="J3678" i="3"/>
  <c r="I3678" i="3"/>
  <c r="H3678" i="3"/>
  <c r="E3678" i="3"/>
  <c r="B3678" i="3"/>
  <c r="J3677" i="3"/>
  <c r="I3677" i="3"/>
  <c r="H3677" i="3"/>
  <c r="E3677" i="3"/>
  <c r="B3677" i="3"/>
  <c r="J3676" i="3"/>
  <c r="I3676" i="3"/>
  <c r="H3676" i="3"/>
  <c r="E3676" i="3"/>
  <c r="B3676" i="3"/>
  <c r="J3675" i="3"/>
  <c r="I3675" i="3"/>
  <c r="H3675" i="3"/>
  <c r="E3675" i="3"/>
  <c r="B3675" i="3"/>
  <c r="J3674" i="3"/>
  <c r="I3674" i="3"/>
  <c r="H3674" i="3"/>
  <c r="E3674" i="3"/>
  <c r="B3674" i="3"/>
  <c r="J3673" i="3"/>
  <c r="I3673" i="3"/>
  <c r="H3673" i="3"/>
  <c r="E3673" i="3"/>
  <c r="B3673" i="3"/>
  <c r="J3672" i="3"/>
  <c r="I3672" i="3"/>
  <c r="H3672" i="3"/>
  <c r="E3672" i="3"/>
  <c r="B3672" i="3"/>
  <c r="J3671" i="3"/>
  <c r="I3671" i="3"/>
  <c r="H3671" i="3"/>
  <c r="E3671" i="3"/>
  <c r="B3671" i="3"/>
  <c r="J3670" i="3"/>
  <c r="I3670" i="3"/>
  <c r="H3670" i="3"/>
  <c r="E3670" i="3"/>
  <c r="B3670" i="3"/>
  <c r="J3669" i="3"/>
  <c r="I3669" i="3"/>
  <c r="H3669" i="3"/>
  <c r="E3669" i="3"/>
  <c r="B3669" i="3"/>
  <c r="J3668" i="3"/>
  <c r="I3668" i="3"/>
  <c r="H3668" i="3"/>
  <c r="E3668" i="3"/>
  <c r="B3668" i="3"/>
  <c r="J3667" i="3"/>
  <c r="I3667" i="3"/>
  <c r="H3667" i="3"/>
  <c r="E3667" i="3"/>
  <c r="B3667" i="3"/>
  <c r="J3666" i="3"/>
  <c r="I3666" i="3"/>
  <c r="H3666" i="3"/>
  <c r="E3666" i="3"/>
  <c r="B3666" i="3"/>
  <c r="J3665" i="3"/>
  <c r="I3665" i="3"/>
  <c r="H3665" i="3"/>
  <c r="E3665" i="3"/>
  <c r="B3665" i="3"/>
  <c r="J3664" i="3"/>
  <c r="I3664" i="3"/>
  <c r="H3664" i="3"/>
  <c r="E3664" i="3"/>
  <c r="B3664" i="3"/>
  <c r="J3663" i="3"/>
  <c r="I3663" i="3"/>
  <c r="H3663" i="3"/>
  <c r="E3663" i="3"/>
  <c r="B3663" i="3"/>
  <c r="J3662" i="3"/>
  <c r="I3662" i="3"/>
  <c r="H3662" i="3"/>
  <c r="E3662" i="3"/>
  <c r="B3662" i="3"/>
  <c r="J3661" i="3"/>
  <c r="I3661" i="3"/>
  <c r="H3661" i="3"/>
  <c r="E3661" i="3"/>
  <c r="B3661" i="3"/>
  <c r="J3660" i="3"/>
  <c r="I3660" i="3"/>
  <c r="H3660" i="3"/>
  <c r="E3660" i="3"/>
  <c r="B3660" i="3"/>
  <c r="J3659" i="3"/>
  <c r="I3659" i="3"/>
  <c r="H3659" i="3"/>
  <c r="E3659" i="3"/>
  <c r="B3659" i="3"/>
  <c r="J3658" i="3"/>
  <c r="I3658" i="3"/>
  <c r="H3658" i="3"/>
  <c r="E3658" i="3"/>
  <c r="B3658" i="3"/>
  <c r="J3657" i="3"/>
  <c r="I3657" i="3"/>
  <c r="H3657" i="3"/>
  <c r="E3657" i="3"/>
  <c r="B3657" i="3"/>
  <c r="J3656" i="3"/>
  <c r="I3656" i="3"/>
  <c r="H3656" i="3"/>
  <c r="E3656" i="3"/>
  <c r="B3656" i="3"/>
  <c r="J3655" i="3"/>
  <c r="I3655" i="3"/>
  <c r="H3655" i="3"/>
  <c r="E3655" i="3"/>
  <c r="B3655" i="3"/>
  <c r="J3654" i="3"/>
  <c r="I3654" i="3"/>
  <c r="H3654" i="3"/>
  <c r="E3654" i="3"/>
  <c r="B3654" i="3"/>
  <c r="J3653" i="3"/>
  <c r="I3653" i="3"/>
  <c r="H3653" i="3"/>
  <c r="E3653" i="3"/>
  <c r="B3653" i="3"/>
  <c r="J3652" i="3"/>
  <c r="I3652" i="3"/>
  <c r="H3652" i="3"/>
  <c r="E3652" i="3"/>
  <c r="B3652" i="3"/>
  <c r="J3651" i="3"/>
  <c r="I3651" i="3"/>
  <c r="H3651" i="3"/>
  <c r="E3651" i="3"/>
  <c r="B3651" i="3"/>
  <c r="J3650" i="3"/>
  <c r="I3650" i="3"/>
  <c r="H3650" i="3"/>
  <c r="E3650" i="3"/>
  <c r="B3650" i="3"/>
  <c r="J3649" i="3"/>
  <c r="I3649" i="3"/>
  <c r="H3649" i="3"/>
  <c r="E3649" i="3"/>
  <c r="B3649" i="3"/>
  <c r="J3648" i="3"/>
  <c r="I3648" i="3"/>
  <c r="H3648" i="3"/>
  <c r="E3648" i="3"/>
  <c r="B3648" i="3"/>
  <c r="J3647" i="3"/>
  <c r="I3647" i="3"/>
  <c r="H3647" i="3"/>
  <c r="E3647" i="3"/>
  <c r="B3647" i="3"/>
  <c r="J3646" i="3"/>
  <c r="I3646" i="3"/>
  <c r="H3646" i="3"/>
  <c r="E3646" i="3"/>
  <c r="B3646" i="3"/>
  <c r="J3645" i="3"/>
  <c r="I3645" i="3"/>
  <c r="H3645" i="3"/>
  <c r="E3645" i="3"/>
  <c r="B3645" i="3"/>
  <c r="J3644" i="3"/>
  <c r="I3644" i="3"/>
  <c r="H3644" i="3"/>
  <c r="E3644" i="3"/>
  <c r="B3644" i="3"/>
  <c r="J3643" i="3"/>
  <c r="I3643" i="3"/>
  <c r="H3643" i="3"/>
  <c r="E3643" i="3"/>
  <c r="B3643" i="3"/>
  <c r="J3642" i="3"/>
  <c r="I3642" i="3"/>
  <c r="H3642" i="3"/>
  <c r="E3642" i="3"/>
  <c r="B3642" i="3"/>
  <c r="J3641" i="3"/>
  <c r="I3641" i="3"/>
  <c r="H3641" i="3"/>
  <c r="E3641" i="3"/>
  <c r="B3641" i="3"/>
  <c r="J3640" i="3"/>
  <c r="I3640" i="3"/>
  <c r="H3640" i="3"/>
  <c r="E3640" i="3"/>
  <c r="B3640" i="3"/>
  <c r="J3639" i="3"/>
  <c r="I3639" i="3"/>
  <c r="H3639" i="3"/>
  <c r="E3639" i="3"/>
  <c r="B3639" i="3"/>
  <c r="J3638" i="3"/>
  <c r="I3638" i="3"/>
  <c r="H3638" i="3"/>
  <c r="E3638" i="3"/>
  <c r="B3638" i="3"/>
  <c r="J3637" i="3"/>
  <c r="I3637" i="3"/>
  <c r="H3637" i="3"/>
  <c r="E3637" i="3"/>
  <c r="B3637" i="3"/>
  <c r="J3636" i="3"/>
  <c r="I3636" i="3"/>
  <c r="H3636" i="3"/>
  <c r="E3636" i="3"/>
  <c r="B3636" i="3"/>
  <c r="J3635" i="3"/>
  <c r="I3635" i="3"/>
  <c r="H3635" i="3"/>
  <c r="E3635" i="3"/>
  <c r="B3635" i="3"/>
  <c r="J3634" i="3"/>
  <c r="I3634" i="3"/>
  <c r="H3634" i="3"/>
  <c r="E3634" i="3"/>
  <c r="B3634" i="3"/>
  <c r="J3633" i="3"/>
  <c r="I3633" i="3"/>
  <c r="H3633" i="3"/>
  <c r="E3633" i="3"/>
  <c r="B3633" i="3"/>
  <c r="J3632" i="3"/>
  <c r="I3632" i="3"/>
  <c r="H3632" i="3"/>
  <c r="E3632" i="3"/>
  <c r="B3632" i="3"/>
  <c r="J3631" i="3"/>
  <c r="I3631" i="3"/>
  <c r="H3631" i="3"/>
  <c r="E3631" i="3"/>
  <c r="B3631" i="3"/>
  <c r="J3630" i="3"/>
  <c r="I3630" i="3"/>
  <c r="H3630" i="3"/>
  <c r="E3630" i="3"/>
  <c r="B3630" i="3"/>
  <c r="J3629" i="3"/>
  <c r="I3629" i="3"/>
  <c r="H3629" i="3"/>
  <c r="E3629" i="3"/>
  <c r="B3629" i="3"/>
  <c r="J3628" i="3"/>
  <c r="I3628" i="3"/>
  <c r="H3628" i="3"/>
  <c r="E3628" i="3"/>
  <c r="B3628" i="3"/>
  <c r="J3627" i="3"/>
  <c r="I3627" i="3"/>
  <c r="H3627" i="3"/>
  <c r="E3627" i="3"/>
  <c r="B3627" i="3"/>
  <c r="J3626" i="3"/>
  <c r="I3626" i="3"/>
  <c r="H3626" i="3"/>
  <c r="E3626" i="3"/>
  <c r="B3626" i="3"/>
  <c r="J3625" i="3"/>
  <c r="I3625" i="3"/>
  <c r="H3625" i="3"/>
  <c r="E3625" i="3"/>
  <c r="B3625" i="3"/>
  <c r="J3624" i="3"/>
  <c r="I3624" i="3"/>
  <c r="H3624" i="3"/>
  <c r="E3624" i="3"/>
  <c r="B3624" i="3"/>
  <c r="J3623" i="3"/>
  <c r="I3623" i="3"/>
  <c r="H3623" i="3"/>
  <c r="E3623" i="3"/>
  <c r="B3623" i="3"/>
  <c r="J3622" i="3"/>
  <c r="I3622" i="3"/>
  <c r="H3622" i="3"/>
  <c r="E3622" i="3"/>
  <c r="B3622" i="3"/>
  <c r="J3621" i="3"/>
  <c r="I3621" i="3"/>
  <c r="H3621" i="3"/>
  <c r="E3621" i="3"/>
  <c r="B3621" i="3"/>
  <c r="J3620" i="3"/>
  <c r="I3620" i="3"/>
  <c r="H3620" i="3"/>
  <c r="E3620" i="3"/>
  <c r="B3620" i="3"/>
  <c r="J3619" i="3"/>
  <c r="I3619" i="3"/>
  <c r="H3619" i="3"/>
  <c r="E3619" i="3"/>
  <c r="B3619" i="3"/>
  <c r="J3618" i="3"/>
  <c r="I3618" i="3"/>
  <c r="H3618" i="3"/>
  <c r="E3618" i="3"/>
  <c r="B3618" i="3"/>
  <c r="J3617" i="3"/>
  <c r="I3617" i="3"/>
  <c r="H3617" i="3"/>
  <c r="E3617" i="3"/>
  <c r="B3617" i="3"/>
  <c r="J3616" i="3"/>
  <c r="I3616" i="3"/>
  <c r="H3616" i="3"/>
  <c r="E3616" i="3"/>
  <c r="B3616" i="3"/>
  <c r="J3615" i="3"/>
  <c r="I3615" i="3"/>
  <c r="H3615" i="3"/>
  <c r="E3615" i="3"/>
  <c r="B3615" i="3"/>
  <c r="J3614" i="3"/>
  <c r="I3614" i="3"/>
  <c r="H3614" i="3"/>
  <c r="E3614" i="3"/>
  <c r="B3614" i="3"/>
  <c r="J3613" i="3"/>
  <c r="I3613" i="3"/>
  <c r="H3613" i="3"/>
  <c r="E3613" i="3"/>
  <c r="B3613" i="3"/>
  <c r="J3612" i="3"/>
  <c r="I3612" i="3"/>
  <c r="H3612" i="3"/>
  <c r="E3612" i="3"/>
  <c r="B3612" i="3"/>
  <c r="J3611" i="3"/>
  <c r="I3611" i="3"/>
  <c r="H3611" i="3"/>
  <c r="E3611" i="3"/>
  <c r="B3611" i="3"/>
  <c r="J3610" i="3"/>
  <c r="I3610" i="3"/>
  <c r="H3610" i="3"/>
  <c r="E3610" i="3"/>
  <c r="B3610" i="3"/>
  <c r="J3609" i="3"/>
  <c r="I3609" i="3"/>
  <c r="H3609" i="3"/>
  <c r="E3609" i="3"/>
  <c r="B3609" i="3"/>
  <c r="J3608" i="3"/>
  <c r="I3608" i="3"/>
  <c r="H3608" i="3"/>
  <c r="E3608" i="3"/>
  <c r="B3608" i="3"/>
  <c r="J3607" i="3"/>
  <c r="I3607" i="3"/>
  <c r="H3607" i="3"/>
  <c r="E3607" i="3"/>
  <c r="B3607" i="3"/>
  <c r="J3606" i="3"/>
  <c r="I3606" i="3"/>
  <c r="H3606" i="3"/>
  <c r="E3606" i="3"/>
  <c r="B3606" i="3"/>
  <c r="J3605" i="3"/>
  <c r="I3605" i="3"/>
  <c r="H3605" i="3"/>
  <c r="E3605" i="3"/>
  <c r="B3605" i="3"/>
  <c r="J3604" i="3"/>
  <c r="I3604" i="3"/>
  <c r="H3604" i="3"/>
  <c r="E3604" i="3"/>
  <c r="B3604" i="3"/>
  <c r="J3603" i="3"/>
  <c r="I3603" i="3"/>
  <c r="H3603" i="3"/>
  <c r="E3603" i="3"/>
  <c r="B3603" i="3"/>
  <c r="J3602" i="3"/>
  <c r="I3602" i="3"/>
  <c r="H3602" i="3"/>
  <c r="E3602" i="3"/>
  <c r="B3602" i="3"/>
  <c r="J3601" i="3"/>
  <c r="I3601" i="3"/>
  <c r="H3601" i="3"/>
  <c r="E3601" i="3"/>
  <c r="B3601" i="3"/>
  <c r="J3600" i="3"/>
  <c r="I3600" i="3"/>
  <c r="H3600" i="3"/>
  <c r="E3600" i="3"/>
  <c r="B3600" i="3"/>
  <c r="J3599" i="3"/>
  <c r="I3599" i="3"/>
  <c r="H3599" i="3"/>
  <c r="E3599" i="3"/>
  <c r="B3599" i="3"/>
  <c r="J3598" i="3"/>
  <c r="I3598" i="3"/>
  <c r="H3598" i="3"/>
  <c r="E3598" i="3"/>
  <c r="B3598" i="3"/>
  <c r="J3597" i="3"/>
  <c r="I3597" i="3"/>
  <c r="H3597" i="3"/>
  <c r="E3597" i="3"/>
  <c r="B3597" i="3"/>
  <c r="J3596" i="3"/>
  <c r="I3596" i="3"/>
  <c r="H3596" i="3"/>
  <c r="E3596" i="3"/>
  <c r="B3596" i="3"/>
  <c r="J3595" i="3"/>
  <c r="I3595" i="3"/>
  <c r="H3595" i="3"/>
  <c r="E3595" i="3"/>
  <c r="B3595" i="3"/>
  <c r="J3594" i="3"/>
  <c r="I3594" i="3"/>
  <c r="H3594" i="3"/>
  <c r="E3594" i="3"/>
  <c r="B3594" i="3"/>
  <c r="J3593" i="3"/>
  <c r="I3593" i="3"/>
  <c r="H3593" i="3"/>
  <c r="E3593" i="3"/>
  <c r="B3593" i="3"/>
  <c r="J3592" i="3"/>
  <c r="I3592" i="3"/>
  <c r="H3592" i="3"/>
  <c r="E3592" i="3"/>
  <c r="B3592" i="3"/>
  <c r="J3591" i="3"/>
  <c r="I3591" i="3"/>
  <c r="H3591" i="3"/>
  <c r="E3591" i="3"/>
  <c r="B3591" i="3"/>
  <c r="J3590" i="3"/>
  <c r="I3590" i="3"/>
  <c r="H3590" i="3"/>
  <c r="E3590" i="3"/>
  <c r="B3590" i="3"/>
  <c r="J3589" i="3"/>
  <c r="I3589" i="3"/>
  <c r="H3589" i="3"/>
  <c r="E3589" i="3"/>
  <c r="B3589" i="3"/>
  <c r="J3588" i="3"/>
  <c r="I3588" i="3"/>
  <c r="H3588" i="3"/>
  <c r="E3588" i="3"/>
  <c r="B3588" i="3"/>
  <c r="J3587" i="3"/>
  <c r="I3587" i="3"/>
  <c r="H3587" i="3"/>
  <c r="E3587" i="3"/>
  <c r="B3587" i="3"/>
  <c r="J3586" i="3"/>
  <c r="I3586" i="3"/>
  <c r="H3586" i="3"/>
  <c r="E3586" i="3"/>
  <c r="B3586" i="3"/>
  <c r="J3585" i="3"/>
  <c r="I3585" i="3"/>
  <c r="H3585" i="3"/>
  <c r="E3585" i="3"/>
  <c r="B3585" i="3"/>
  <c r="J3584" i="3"/>
  <c r="I3584" i="3"/>
  <c r="H3584" i="3"/>
  <c r="E3584" i="3"/>
  <c r="B3584" i="3"/>
  <c r="J3583" i="3"/>
  <c r="I3583" i="3"/>
  <c r="H3583" i="3"/>
  <c r="E3583" i="3"/>
  <c r="B3583" i="3"/>
  <c r="J3582" i="3"/>
  <c r="I3582" i="3"/>
  <c r="H3582" i="3"/>
  <c r="E3582" i="3"/>
  <c r="B3582" i="3"/>
  <c r="J3581" i="3"/>
  <c r="I3581" i="3"/>
  <c r="H3581" i="3"/>
  <c r="E3581" i="3"/>
  <c r="B3581" i="3"/>
  <c r="J3580" i="3"/>
  <c r="I3580" i="3"/>
  <c r="H3580" i="3"/>
  <c r="E3580" i="3"/>
  <c r="B3580" i="3"/>
  <c r="J3579" i="3"/>
  <c r="I3579" i="3"/>
  <c r="H3579" i="3"/>
  <c r="E3579" i="3"/>
  <c r="B3579" i="3"/>
  <c r="J3578" i="3"/>
  <c r="I3578" i="3"/>
  <c r="H3578" i="3"/>
  <c r="E3578" i="3"/>
  <c r="B3578" i="3"/>
  <c r="J3577" i="3"/>
  <c r="I3577" i="3"/>
  <c r="H3577" i="3"/>
  <c r="E3577" i="3"/>
  <c r="B3577" i="3"/>
  <c r="J3576" i="3"/>
  <c r="I3576" i="3"/>
  <c r="H3576" i="3"/>
  <c r="E3576" i="3"/>
  <c r="B3576" i="3"/>
  <c r="J3575" i="3"/>
  <c r="I3575" i="3"/>
  <c r="H3575" i="3"/>
  <c r="E3575" i="3"/>
  <c r="B3575" i="3"/>
  <c r="J3574" i="3"/>
  <c r="I3574" i="3"/>
  <c r="H3574" i="3"/>
  <c r="E3574" i="3"/>
  <c r="B3574" i="3"/>
  <c r="J3573" i="3"/>
  <c r="I3573" i="3"/>
  <c r="H3573" i="3"/>
  <c r="E3573" i="3"/>
  <c r="B3573" i="3"/>
  <c r="J3572" i="3"/>
  <c r="I3572" i="3"/>
  <c r="H3572" i="3"/>
  <c r="E3572" i="3"/>
  <c r="B3572" i="3"/>
  <c r="J3571" i="3"/>
  <c r="I3571" i="3"/>
  <c r="H3571" i="3"/>
  <c r="E3571" i="3"/>
  <c r="B3571" i="3"/>
  <c r="J3570" i="3"/>
  <c r="I3570" i="3"/>
  <c r="H3570" i="3"/>
  <c r="E3570" i="3"/>
  <c r="B3570" i="3"/>
  <c r="J3569" i="3"/>
  <c r="I3569" i="3"/>
  <c r="H3569" i="3"/>
  <c r="E3569" i="3"/>
  <c r="B3569" i="3"/>
  <c r="J3568" i="3"/>
  <c r="I3568" i="3"/>
  <c r="H3568" i="3"/>
  <c r="E3568" i="3"/>
  <c r="B3568" i="3"/>
  <c r="J3567" i="3"/>
  <c r="I3567" i="3"/>
  <c r="H3567" i="3"/>
  <c r="E3567" i="3"/>
  <c r="B3567" i="3"/>
  <c r="J3566" i="3"/>
  <c r="I3566" i="3"/>
  <c r="H3566" i="3"/>
  <c r="E3566" i="3"/>
  <c r="B3566" i="3"/>
  <c r="J3565" i="3"/>
  <c r="I3565" i="3"/>
  <c r="H3565" i="3"/>
  <c r="E3565" i="3"/>
  <c r="B3565" i="3"/>
  <c r="J3564" i="3"/>
  <c r="I3564" i="3"/>
  <c r="H3564" i="3"/>
  <c r="E3564" i="3"/>
  <c r="B3564" i="3"/>
  <c r="J3563" i="3"/>
  <c r="I3563" i="3"/>
  <c r="H3563" i="3"/>
  <c r="E3563" i="3"/>
  <c r="B3563" i="3"/>
  <c r="J3562" i="3"/>
  <c r="I3562" i="3"/>
  <c r="H3562" i="3"/>
  <c r="E3562" i="3"/>
  <c r="B3562" i="3"/>
  <c r="J3561" i="3"/>
  <c r="I3561" i="3"/>
  <c r="H3561" i="3"/>
  <c r="E3561" i="3"/>
  <c r="B3561" i="3"/>
  <c r="J3560" i="3"/>
  <c r="I3560" i="3"/>
  <c r="H3560" i="3"/>
  <c r="E3560" i="3"/>
  <c r="B3560" i="3"/>
  <c r="J3559" i="3"/>
  <c r="I3559" i="3"/>
  <c r="H3559" i="3"/>
  <c r="E3559" i="3"/>
  <c r="B3559" i="3"/>
  <c r="J3558" i="3"/>
  <c r="I3558" i="3"/>
  <c r="H3558" i="3"/>
  <c r="E3558" i="3"/>
  <c r="B3558" i="3"/>
  <c r="J3557" i="3"/>
  <c r="I3557" i="3"/>
  <c r="H3557" i="3"/>
  <c r="E3557" i="3"/>
  <c r="B3557" i="3"/>
  <c r="J3556" i="3"/>
  <c r="I3556" i="3"/>
  <c r="H3556" i="3"/>
  <c r="E3556" i="3"/>
  <c r="B3556" i="3"/>
  <c r="J3555" i="3"/>
  <c r="I3555" i="3"/>
  <c r="H3555" i="3"/>
  <c r="E3555" i="3"/>
  <c r="B3555" i="3"/>
  <c r="J3554" i="3"/>
  <c r="I3554" i="3"/>
  <c r="H3554" i="3"/>
  <c r="E3554" i="3"/>
  <c r="B3554" i="3"/>
  <c r="J3553" i="3"/>
  <c r="I3553" i="3"/>
  <c r="H3553" i="3"/>
  <c r="E3553" i="3"/>
  <c r="B3553" i="3"/>
  <c r="J3552" i="3"/>
  <c r="I3552" i="3"/>
  <c r="H3552" i="3"/>
  <c r="E3552" i="3"/>
  <c r="B3552" i="3"/>
  <c r="J3551" i="3"/>
  <c r="I3551" i="3"/>
  <c r="H3551" i="3"/>
  <c r="E3551" i="3"/>
  <c r="B3551" i="3"/>
  <c r="J3550" i="3"/>
  <c r="I3550" i="3"/>
  <c r="H3550" i="3"/>
  <c r="E3550" i="3"/>
  <c r="B3550" i="3"/>
  <c r="J3549" i="3"/>
  <c r="I3549" i="3"/>
  <c r="H3549" i="3"/>
  <c r="E3549" i="3"/>
  <c r="B3549" i="3"/>
  <c r="J3548" i="3"/>
  <c r="I3548" i="3"/>
  <c r="H3548" i="3"/>
  <c r="E3548" i="3"/>
  <c r="B3548" i="3"/>
  <c r="J3547" i="3"/>
  <c r="I3547" i="3"/>
  <c r="H3547" i="3"/>
  <c r="E3547" i="3"/>
  <c r="B3547" i="3"/>
  <c r="J3546" i="3"/>
  <c r="I3546" i="3"/>
  <c r="H3546" i="3"/>
  <c r="E3546" i="3"/>
  <c r="B3546" i="3"/>
  <c r="J3545" i="3"/>
  <c r="I3545" i="3"/>
  <c r="H3545" i="3"/>
  <c r="E3545" i="3"/>
  <c r="B3545" i="3"/>
  <c r="J3544" i="3"/>
  <c r="I3544" i="3"/>
  <c r="H3544" i="3"/>
  <c r="E3544" i="3"/>
  <c r="B3544" i="3"/>
  <c r="J3543" i="3"/>
  <c r="I3543" i="3"/>
  <c r="H3543" i="3"/>
  <c r="E3543" i="3"/>
  <c r="B3543" i="3"/>
  <c r="J3542" i="3"/>
  <c r="I3542" i="3"/>
  <c r="H3542" i="3"/>
  <c r="E3542" i="3"/>
  <c r="B3542" i="3"/>
  <c r="J3541" i="3"/>
  <c r="I3541" i="3"/>
  <c r="H3541" i="3"/>
  <c r="E3541" i="3"/>
  <c r="B3541" i="3"/>
  <c r="J3540" i="3"/>
  <c r="I3540" i="3"/>
  <c r="H3540" i="3"/>
  <c r="E3540" i="3"/>
  <c r="B3540" i="3"/>
  <c r="J3539" i="3"/>
  <c r="I3539" i="3"/>
  <c r="H3539" i="3"/>
  <c r="E3539" i="3"/>
  <c r="B3539" i="3"/>
  <c r="J3538" i="3"/>
  <c r="I3538" i="3"/>
  <c r="H3538" i="3"/>
  <c r="E3538" i="3"/>
  <c r="B3538" i="3"/>
  <c r="J3537" i="3"/>
  <c r="I3537" i="3"/>
  <c r="H3537" i="3"/>
  <c r="E3537" i="3"/>
  <c r="B3537" i="3"/>
  <c r="J3536" i="3"/>
  <c r="I3536" i="3"/>
  <c r="H3536" i="3"/>
  <c r="E3536" i="3"/>
  <c r="B3536" i="3"/>
  <c r="J3535" i="3"/>
  <c r="I3535" i="3"/>
  <c r="H3535" i="3"/>
  <c r="E3535" i="3"/>
  <c r="B3535" i="3"/>
  <c r="J3534" i="3"/>
  <c r="I3534" i="3"/>
  <c r="H3534" i="3"/>
  <c r="E3534" i="3"/>
  <c r="B3534" i="3"/>
  <c r="J3533" i="3"/>
  <c r="I3533" i="3"/>
  <c r="H3533" i="3"/>
  <c r="E3533" i="3"/>
  <c r="B3533" i="3"/>
  <c r="J3532" i="3"/>
  <c r="I3532" i="3"/>
  <c r="H3532" i="3"/>
  <c r="E3532" i="3"/>
  <c r="B3532" i="3"/>
  <c r="J3531" i="3"/>
  <c r="I3531" i="3"/>
  <c r="H3531" i="3"/>
  <c r="E3531" i="3"/>
  <c r="B3531" i="3"/>
  <c r="J3530" i="3"/>
  <c r="I3530" i="3"/>
  <c r="H3530" i="3"/>
  <c r="E3530" i="3"/>
  <c r="B3530" i="3"/>
  <c r="J3529" i="3"/>
  <c r="I3529" i="3"/>
  <c r="H3529" i="3"/>
  <c r="E3529" i="3"/>
  <c r="B3529" i="3"/>
  <c r="J3528" i="3"/>
  <c r="I3528" i="3"/>
  <c r="H3528" i="3"/>
  <c r="E3528" i="3"/>
  <c r="B3528" i="3"/>
  <c r="J3527" i="3"/>
  <c r="I3527" i="3"/>
  <c r="H3527" i="3"/>
  <c r="E3527" i="3"/>
  <c r="B3527" i="3"/>
  <c r="J3526" i="3"/>
  <c r="I3526" i="3"/>
  <c r="H3526" i="3"/>
  <c r="E3526" i="3"/>
  <c r="B3526" i="3"/>
  <c r="J3525" i="3"/>
  <c r="I3525" i="3"/>
  <c r="H3525" i="3"/>
  <c r="E3525" i="3"/>
  <c r="B3525" i="3"/>
  <c r="J3524" i="3"/>
  <c r="I3524" i="3"/>
  <c r="H3524" i="3"/>
  <c r="E3524" i="3"/>
  <c r="B3524" i="3"/>
  <c r="J3523" i="3"/>
  <c r="I3523" i="3"/>
  <c r="H3523" i="3"/>
  <c r="E3523" i="3"/>
  <c r="B3523" i="3"/>
  <c r="J3522" i="3"/>
  <c r="I3522" i="3"/>
  <c r="H3522" i="3"/>
  <c r="E3522" i="3"/>
  <c r="B3522" i="3"/>
  <c r="J3521" i="3"/>
  <c r="I3521" i="3"/>
  <c r="H3521" i="3"/>
  <c r="E3521" i="3"/>
  <c r="B3521" i="3"/>
  <c r="J3520" i="3"/>
  <c r="I3520" i="3"/>
  <c r="H3520" i="3"/>
  <c r="E3520" i="3"/>
  <c r="B3520" i="3"/>
  <c r="J3519" i="3"/>
  <c r="I3519" i="3"/>
  <c r="H3519" i="3"/>
  <c r="E3519" i="3"/>
  <c r="B3519" i="3"/>
  <c r="J3518" i="3"/>
  <c r="I3518" i="3"/>
  <c r="H3518" i="3"/>
  <c r="E3518" i="3"/>
  <c r="B3518" i="3"/>
  <c r="J3517" i="3"/>
  <c r="I3517" i="3"/>
  <c r="H3517" i="3"/>
  <c r="E3517" i="3"/>
  <c r="B3517" i="3"/>
  <c r="J3516" i="3"/>
  <c r="I3516" i="3"/>
  <c r="H3516" i="3"/>
  <c r="E3516" i="3"/>
  <c r="B3516" i="3"/>
  <c r="J3515" i="3"/>
  <c r="I3515" i="3"/>
  <c r="H3515" i="3"/>
  <c r="E3515" i="3"/>
  <c r="B3515" i="3"/>
  <c r="J3514" i="3"/>
  <c r="I3514" i="3"/>
  <c r="H3514" i="3"/>
  <c r="E3514" i="3"/>
  <c r="B3514" i="3"/>
  <c r="J3513" i="3"/>
  <c r="I3513" i="3"/>
  <c r="H3513" i="3"/>
  <c r="E3513" i="3"/>
  <c r="B3513" i="3"/>
  <c r="J3512" i="3"/>
  <c r="I3512" i="3"/>
  <c r="H3512" i="3"/>
  <c r="E3512" i="3"/>
  <c r="B3512" i="3"/>
  <c r="J3511" i="3"/>
  <c r="I3511" i="3"/>
  <c r="H3511" i="3"/>
  <c r="E3511" i="3"/>
  <c r="B3511" i="3"/>
  <c r="J3510" i="3"/>
  <c r="I3510" i="3"/>
  <c r="H3510" i="3"/>
  <c r="E3510" i="3"/>
  <c r="B3510" i="3"/>
  <c r="J3509" i="3"/>
  <c r="I3509" i="3"/>
  <c r="H3509" i="3"/>
  <c r="E3509" i="3"/>
  <c r="B3509" i="3"/>
  <c r="J3508" i="3"/>
  <c r="I3508" i="3"/>
  <c r="H3508" i="3"/>
  <c r="E3508" i="3"/>
  <c r="B3508" i="3"/>
  <c r="J3507" i="3"/>
  <c r="I3507" i="3"/>
  <c r="H3507" i="3"/>
  <c r="E3507" i="3"/>
  <c r="B3507" i="3"/>
  <c r="J3506" i="3"/>
  <c r="I3506" i="3"/>
  <c r="H3506" i="3"/>
  <c r="E3506" i="3"/>
  <c r="B3506" i="3"/>
  <c r="J3505" i="3"/>
  <c r="I3505" i="3"/>
  <c r="H3505" i="3"/>
  <c r="E3505" i="3"/>
  <c r="B3505" i="3"/>
  <c r="J3504" i="3"/>
  <c r="I3504" i="3"/>
  <c r="H3504" i="3"/>
  <c r="E3504" i="3"/>
  <c r="B3504" i="3"/>
  <c r="J3503" i="3"/>
  <c r="I3503" i="3"/>
  <c r="H3503" i="3"/>
  <c r="E3503" i="3"/>
  <c r="B3503" i="3"/>
  <c r="J3502" i="3"/>
  <c r="I3502" i="3"/>
  <c r="H3502" i="3"/>
  <c r="E3502" i="3"/>
  <c r="B3502" i="3"/>
  <c r="J3501" i="3"/>
  <c r="I3501" i="3"/>
  <c r="H3501" i="3"/>
  <c r="E3501" i="3"/>
  <c r="B3501" i="3"/>
  <c r="J3500" i="3"/>
  <c r="I3500" i="3"/>
  <c r="H3500" i="3"/>
  <c r="E3500" i="3"/>
  <c r="B3500" i="3"/>
  <c r="J3499" i="3"/>
  <c r="I3499" i="3"/>
  <c r="H3499" i="3"/>
  <c r="E3499" i="3"/>
  <c r="B3499" i="3"/>
  <c r="J3498" i="3"/>
  <c r="I3498" i="3"/>
  <c r="H3498" i="3"/>
  <c r="E3498" i="3"/>
  <c r="B3498" i="3"/>
  <c r="J3497" i="3"/>
  <c r="I3497" i="3"/>
  <c r="H3497" i="3"/>
  <c r="E3497" i="3"/>
  <c r="B3497" i="3"/>
  <c r="J3496" i="3"/>
  <c r="I3496" i="3"/>
  <c r="H3496" i="3"/>
  <c r="E3496" i="3"/>
  <c r="B3496" i="3"/>
  <c r="J3495" i="3"/>
  <c r="I3495" i="3"/>
  <c r="H3495" i="3"/>
  <c r="E3495" i="3"/>
  <c r="B3495" i="3"/>
  <c r="J3494" i="3"/>
  <c r="I3494" i="3"/>
  <c r="H3494" i="3"/>
  <c r="E3494" i="3"/>
  <c r="B3494" i="3"/>
  <c r="J3493" i="3"/>
  <c r="I3493" i="3"/>
  <c r="H3493" i="3"/>
  <c r="E3493" i="3"/>
  <c r="B3493" i="3"/>
  <c r="J3492" i="3"/>
  <c r="I3492" i="3"/>
  <c r="H3492" i="3"/>
  <c r="E3492" i="3"/>
  <c r="B3492" i="3"/>
  <c r="J3491" i="3"/>
  <c r="I3491" i="3"/>
  <c r="H3491" i="3"/>
  <c r="E3491" i="3"/>
  <c r="B3491" i="3"/>
  <c r="J3490" i="3"/>
  <c r="I3490" i="3"/>
  <c r="H3490" i="3"/>
  <c r="E3490" i="3"/>
  <c r="B3490" i="3"/>
  <c r="J3489" i="3"/>
  <c r="I3489" i="3"/>
  <c r="H3489" i="3"/>
  <c r="E3489" i="3"/>
  <c r="B3489" i="3"/>
  <c r="J3488" i="3"/>
  <c r="I3488" i="3"/>
  <c r="H3488" i="3"/>
  <c r="E3488" i="3"/>
  <c r="B3488" i="3"/>
  <c r="J3487" i="3"/>
  <c r="I3487" i="3"/>
  <c r="H3487" i="3"/>
  <c r="E3487" i="3"/>
  <c r="B3487" i="3"/>
  <c r="J3486" i="3"/>
  <c r="I3486" i="3"/>
  <c r="H3486" i="3"/>
  <c r="E3486" i="3"/>
  <c r="B3486" i="3"/>
  <c r="J3485" i="3"/>
  <c r="I3485" i="3"/>
  <c r="H3485" i="3"/>
  <c r="E3485" i="3"/>
  <c r="B3485" i="3"/>
  <c r="J3484" i="3"/>
  <c r="I3484" i="3"/>
  <c r="H3484" i="3"/>
  <c r="E3484" i="3"/>
  <c r="B3484" i="3"/>
  <c r="J3483" i="3"/>
  <c r="I3483" i="3"/>
  <c r="H3483" i="3"/>
  <c r="E3483" i="3"/>
  <c r="B3483" i="3"/>
  <c r="J3482" i="3"/>
  <c r="I3482" i="3"/>
  <c r="H3482" i="3"/>
  <c r="E3482" i="3"/>
  <c r="B3482" i="3"/>
  <c r="J3481" i="3"/>
  <c r="I3481" i="3"/>
  <c r="H3481" i="3"/>
  <c r="E3481" i="3"/>
  <c r="B3481" i="3"/>
  <c r="J3480" i="3"/>
  <c r="I3480" i="3"/>
  <c r="H3480" i="3"/>
  <c r="E3480" i="3"/>
  <c r="B3480" i="3"/>
  <c r="J3479" i="3"/>
  <c r="I3479" i="3"/>
  <c r="H3479" i="3"/>
  <c r="E3479" i="3"/>
  <c r="B3479" i="3"/>
  <c r="J3478" i="3"/>
  <c r="I3478" i="3"/>
  <c r="H3478" i="3"/>
  <c r="E3478" i="3"/>
  <c r="B3478" i="3"/>
  <c r="J3477" i="3"/>
  <c r="I3477" i="3"/>
  <c r="H3477" i="3"/>
  <c r="E3477" i="3"/>
  <c r="B3477" i="3"/>
  <c r="J3476" i="3"/>
  <c r="I3476" i="3"/>
  <c r="H3476" i="3"/>
  <c r="E3476" i="3"/>
  <c r="B3476" i="3"/>
  <c r="J3475" i="3"/>
  <c r="I3475" i="3"/>
  <c r="H3475" i="3"/>
  <c r="E3475" i="3"/>
  <c r="B3475" i="3"/>
  <c r="J3474" i="3"/>
  <c r="I3474" i="3"/>
  <c r="H3474" i="3"/>
  <c r="E3474" i="3"/>
  <c r="B3474" i="3"/>
  <c r="J3473" i="3"/>
  <c r="I3473" i="3"/>
  <c r="H3473" i="3"/>
  <c r="E3473" i="3"/>
  <c r="B3473" i="3"/>
  <c r="J3472" i="3"/>
  <c r="I3472" i="3"/>
  <c r="H3472" i="3"/>
  <c r="E3472" i="3"/>
  <c r="B3472" i="3"/>
  <c r="J3471" i="3"/>
  <c r="I3471" i="3"/>
  <c r="H3471" i="3"/>
  <c r="E3471" i="3"/>
  <c r="B3471" i="3"/>
  <c r="J3470" i="3"/>
  <c r="I3470" i="3"/>
  <c r="H3470" i="3"/>
  <c r="E3470" i="3"/>
  <c r="B3470" i="3"/>
  <c r="J3469" i="3"/>
  <c r="I3469" i="3"/>
  <c r="H3469" i="3"/>
  <c r="E3469" i="3"/>
  <c r="B3469" i="3"/>
  <c r="J3468" i="3"/>
  <c r="I3468" i="3"/>
  <c r="H3468" i="3"/>
  <c r="E3468" i="3"/>
  <c r="B3468" i="3"/>
  <c r="J3467" i="3"/>
  <c r="I3467" i="3"/>
  <c r="H3467" i="3"/>
  <c r="E3467" i="3"/>
  <c r="B3467" i="3"/>
  <c r="J3466" i="3"/>
  <c r="I3466" i="3"/>
  <c r="H3466" i="3"/>
  <c r="E3466" i="3"/>
  <c r="B3466" i="3"/>
  <c r="J3465" i="3"/>
  <c r="I3465" i="3"/>
  <c r="H3465" i="3"/>
  <c r="E3465" i="3"/>
  <c r="B3465" i="3"/>
  <c r="J3464" i="3"/>
  <c r="I3464" i="3"/>
  <c r="H3464" i="3"/>
  <c r="E3464" i="3"/>
  <c r="B3464" i="3"/>
  <c r="J3463" i="3"/>
  <c r="I3463" i="3"/>
  <c r="H3463" i="3"/>
  <c r="E3463" i="3"/>
  <c r="B3463" i="3"/>
  <c r="J3462" i="3"/>
  <c r="I3462" i="3"/>
  <c r="H3462" i="3"/>
  <c r="E3462" i="3"/>
  <c r="B3462" i="3"/>
  <c r="J3461" i="3"/>
  <c r="I3461" i="3"/>
  <c r="H3461" i="3"/>
  <c r="E3461" i="3"/>
  <c r="B3461" i="3"/>
  <c r="J3460" i="3"/>
  <c r="I3460" i="3"/>
  <c r="H3460" i="3"/>
  <c r="E3460" i="3"/>
  <c r="B3460" i="3"/>
  <c r="J3459" i="3"/>
  <c r="I3459" i="3"/>
  <c r="H3459" i="3"/>
  <c r="E3459" i="3"/>
  <c r="B3459" i="3"/>
  <c r="J3458" i="3"/>
  <c r="I3458" i="3"/>
  <c r="H3458" i="3"/>
  <c r="E3458" i="3"/>
  <c r="B3458" i="3"/>
  <c r="J3457" i="3"/>
  <c r="I3457" i="3"/>
  <c r="H3457" i="3"/>
  <c r="E3457" i="3"/>
  <c r="B3457" i="3"/>
  <c r="J3456" i="3"/>
  <c r="I3456" i="3"/>
  <c r="H3456" i="3"/>
  <c r="E3456" i="3"/>
  <c r="B3456" i="3"/>
  <c r="J3455" i="3"/>
  <c r="I3455" i="3"/>
  <c r="H3455" i="3"/>
  <c r="E3455" i="3"/>
  <c r="B3455" i="3"/>
  <c r="J3454" i="3"/>
  <c r="I3454" i="3"/>
  <c r="H3454" i="3"/>
  <c r="E3454" i="3"/>
  <c r="B3454" i="3"/>
  <c r="J3453" i="3"/>
  <c r="I3453" i="3"/>
  <c r="H3453" i="3"/>
  <c r="E3453" i="3"/>
  <c r="B3453" i="3"/>
  <c r="J3452" i="3"/>
  <c r="I3452" i="3"/>
  <c r="H3452" i="3"/>
  <c r="E3452" i="3"/>
  <c r="B3452" i="3"/>
  <c r="J3451" i="3"/>
  <c r="I3451" i="3"/>
  <c r="H3451" i="3"/>
  <c r="E3451" i="3"/>
  <c r="B3451" i="3"/>
  <c r="J3450" i="3"/>
  <c r="I3450" i="3"/>
  <c r="H3450" i="3"/>
  <c r="E3450" i="3"/>
  <c r="B3450" i="3"/>
  <c r="J3449" i="3"/>
  <c r="I3449" i="3"/>
  <c r="H3449" i="3"/>
  <c r="E3449" i="3"/>
  <c r="B3449" i="3"/>
  <c r="J3448" i="3"/>
  <c r="I3448" i="3"/>
  <c r="H3448" i="3"/>
  <c r="E3448" i="3"/>
  <c r="B3448" i="3"/>
  <c r="J3447" i="3"/>
  <c r="I3447" i="3"/>
  <c r="H3447" i="3"/>
  <c r="E3447" i="3"/>
  <c r="B3447" i="3"/>
  <c r="J3446" i="3"/>
  <c r="I3446" i="3"/>
  <c r="H3446" i="3"/>
  <c r="E3446" i="3"/>
  <c r="B3446" i="3"/>
  <c r="J3445" i="3"/>
  <c r="I3445" i="3"/>
  <c r="H3445" i="3"/>
  <c r="E3445" i="3"/>
  <c r="B3445" i="3"/>
  <c r="J3444" i="3"/>
  <c r="I3444" i="3"/>
  <c r="H3444" i="3"/>
  <c r="E3444" i="3"/>
  <c r="B3444" i="3"/>
  <c r="J3443" i="3"/>
  <c r="I3443" i="3"/>
  <c r="H3443" i="3"/>
  <c r="E3443" i="3"/>
  <c r="B3443" i="3"/>
  <c r="J3442" i="3"/>
  <c r="I3442" i="3"/>
  <c r="H3442" i="3"/>
  <c r="E3442" i="3"/>
  <c r="B3442" i="3"/>
  <c r="J3441" i="3"/>
  <c r="I3441" i="3"/>
  <c r="H3441" i="3"/>
  <c r="E3441" i="3"/>
  <c r="B3441" i="3"/>
  <c r="J3440" i="3"/>
  <c r="I3440" i="3"/>
  <c r="H3440" i="3"/>
  <c r="E3440" i="3"/>
  <c r="B3440" i="3"/>
  <c r="J3439" i="3"/>
  <c r="I3439" i="3"/>
  <c r="H3439" i="3"/>
  <c r="E3439" i="3"/>
  <c r="B3439" i="3"/>
  <c r="J3438" i="3"/>
  <c r="I3438" i="3"/>
  <c r="H3438" i="3"/>
  <c r="E3438" i="3"/>
  <c r="B3438" i="3"/>
  <c r="J3437" i="3"/>
  <c r="I3437" i="3"/>
  <c r="H3437" i="3"/>
  <c r="E3437" i="3"/>
  <c r="B3437" i="3"/>
  <c r="J3436" i="3"/>
  <c r="I3436" i="3"/>
  <c r="H3436" i="3"/>
  <c r="E3436" i="3"/>
  <c r="B3436" i="3"/>
  <c r="J3435" i="3"/>
  <c r="I3435" i="3"/>
  <c r="H3435" i="3"/>
  <c r="E3435" i="3"/>
  <c r="B3435" i="3"/>
  <c r="J3434" i="3"/>
  <c r="I3434" i="3"/>
  <c r="H3434" i="3"/>
  <c r="E3434" i="3"/>
  <c r="B3434" i="3"/>
  <c r="J3433" i="3"/>
  <c r="I3433" i="3"/>
  <c r="H3433" i="3"/>
  <c r="E3433" i="3"/>
  <c r="B3433" i="3"/>
  <c r="J3432" i="3"/>
  <c r="I3432" i="3"/>
  <c r="H3432" i="3"/>
  <c r="E3432" i="3"/>
  <c r="B3432" i="3"/>
  <c r="J3431" i="3"/>
  <c r="I3431" i="3"/>
  <c r="H3431" i="3"/>
  <c r="E3431" i="3"/>
  <c r="B3431" i="3"/>
  <c r="J3430" i="3"/>
  <c r="I3430" i="3"/>
  <c r="H3430" i="3"/>
  <c r="E3430" i="3"/>
  <c r="B3430" i="3"/>
  <c r="J3429" i="3"/>
  <c r="I3429" i="3"/>
  <c r="H3429" i="3"/>
  <c r="E3429" i="3"/>
  <c r="B3429" i="3"/>
  <c r="J3428" i="3"/>
  <c r="I3428" i="3"/>
  <c r="H3428" i="3"/>
  <c r="E3428" i="3"/>
  <c r="B3428" i="3"/>
  <c r="J3427" i="3"/>
  <c r="I3427" i="3"/>
  <c r="H3427" i="3"/>
  <c r="E3427" i="3"/>
  <c r="B3427" i="3"/>
  <c r="J3426" i="3"/>
  <c r="I3426" i="3"/>
  <c r="H3426" i="3"/>
  <c r="E3426" i="3"/>
  <c r="B3426" i="3"/>
  <c r="J3425" i="3"/>
  <c r="I3425" i="3"/>
  <c r="H3425" i="3"/>
  <c r="E3425" i="3"/>
  <c r="B3425" i="3"/>
  <c r="J3424" i="3"/>
  <c r="I3424" i="3"/>
  <c r="H3424" i="3"/>
  <c r="E3424" i="3"/>
  <c r="B3424" i="3"/>
  <c r="J3423" i="3"/>
  <c r="I3423" i="3"/>
  <c r="H3423" i="3"/>
  <c r="E3423" i="3"/>
  <c r="B3423" i="3"/>
  <c r="J3422" i="3"/>
  <c r="I3422" i="3"/>
  <c r="H3422" i="3"/>
  <c r="E3422" i="3"/>
  <c r="B3422" i="3"/>
  <c r="J3421" i="3"/>
  <c r="I3421" i="3"/>
  <c r="H3421" i="3"/>
  <c r="E3421" i="3"/>
  <c r="B3421" i="3"/>
  <c r="J3420" i="3"/>
  <c r="I3420" i="3"/>
  <c r="H3420" i="3"/>
  <c r="E3420" i="3"/>
  <c r="B3420" i="3"/>
  <c r="J3419" i="3"/>
  <c r="I3419" i="3"/>
  <c r="H3419" i="3"/>
  <c r="E3419" i="3"/>
  <c r="B3419" i="3"/>
  <c r="J3418" i="3"/>
  <c r="I3418" i="3"/>
  <c r="H3418" i="3"/>
  <c r="E3418" i="3"/>
  <c r="B3418" i="3"/>
  <c r="J3417" i="3"/>
  <c r="I3417" i="3"/>
  <c r="H3417" i="3"/>
  <c r="E3417" i="3"/>
  <c r="B3417" i="3"/>
  <c r="J3416" i="3"/>
  <c r="I3416" i="3"/>
  <c r="H3416" i="3"/>
  <c r="E3416" i="3"/>
  <c r="B3416" i="3"/>
  <c r="J3415" i="3"/>
  <c r="I3415" i="3"/>
  <c r="H3415" i="3"/>
  <c r="E3415" i="3"/>
  <c r="B3415" i="3"/>
  <c r="J3414" i="3"/>
  <c r="I3414" i="3"/>
  <c r="H3414" i="3"/>
  <c r="E3414" i="3"/>
  <c r="B3414" i="3"/>
  <c r="J3413" i="3"/>
  <c r="I3413" i="3"/>
  <c r="H3413" i="3"/>
  <c r="E3413" i="3"/>
  <c r="B3413" i="3"/>
  <c r="J3412" i="3"/>
  <c r="I3412" i="3"/>
  <c r="H3412" i="3"/>
  <c r="E3412" i="3"/>
  <c r="B3412" i="3"/>
  <c r="J3411" i="3"/>
  <c r="I3411" i="3"/>
  <c r="H3411" i="3"/>
  <c r="E3411" i="3"/>
  <c r="B3411" i="3"/>
  <c r="J3410" i="3"/>
  <c r="I3410" i="3"/>
  <c r="H3410" i="3"/>
  <c r="E3410" i="3"/>
  <c r="B3410" i="3"/>
  <c r="J3409" i="3"/>
  <c r="I3409" i="3"/>
  <c r="H3409" i="3"/>
  <c r="E3409" i="3"/>
  <c r="B3409" i="3"/>
  <c r="J3408" i="3"/>
  <c r="I3408" i="3"/>
  <c r="H3408" i="3"/>
  <c r="E3408" i="3"/>
  <c r="B3408" i="3"/>
  <c r="J3407" i="3"/>
  <c r="I3407" i="3"/>
  <c r="H3407" i="3"/>
  <c r="E3407" i="3"/>
  <c r="B3407" i="3"/>
  <c r="J3406" i="3"/>
  <c r="I3406" i="3"/>
  <c r="H3406" i="3"/>
  <c r="E3406" i="3"/>
  <c r="B3406" i="3"/>
  <c r="J3405" i="3"/>
  <c r="I3405" i="3"/>
  <c r="H3405" i="3"/>
  <c r="E3405" i="3"/>
  <c r="B3405" i="3"/>
  <c r="J3404" i="3"/>
  <c r="I3404" i="3"/>
  <c r="H3404" i="3"/>
  <c r="E3404" i="3"/>
  <c r="B3404" i="3"/>
  <c r="J3403" i="3"/>
  <c r="I3403" i="3"/>
  <c r="H3403" i="3"/>
  <c r="E3403" i="3"/>
  <c r="B3403" i="3"/>
  <c r="J3402" i="3"/>
  <c r="I3402" i="3"/>
  <c r="H3402" i="3"/>
  <c r="E3402" i="3"/>
  <c r="B3402" i="3"/>
  <c r="J3401" i="3"/>
  <c r="I3401" i="3"/>
  <c r="H3401" i="3"/>
  <c r="E3401" i="3"/>
  <c r="B3401" i="3"/>
  <c r="J3400" i="3"/>
  <c r="I3400" i="3"/>
  <c r="H3400" i="3"/>
  <c r="E3400" i="3"/>
  <c r="B3400" i="3"/>
  <c r="J3399" i="3"/>
  <c r="I3399" i="3"/>
  <c r="H3399" i="3"/>
  <c r="E3399" i="3"/>
  <c r="B3399" i="3"/>
  <c r="J3398" i="3"/>
  <c r="I3398" i="3"/>
  <c r="H3398" i="3"/>
  <c r="E3398" i="3"/>
  <c r="B3398" i="3"/>
  <c r="J3397" i="3"/>
  <c r="I3397" i="3"/>
  <c r="H3397" i="3"/>
  <c r="E3397" i="3"/>
  <c r="B3397" i="3"/>
  <c r="J3396" i="3"/>
  <c r="I3396" i="3"/>
  <c r="H3396" i="3"/>
  <c r="E3396" i="3"/>
  <c r="B3396" i="3"/>
  <c r="J3395" i="3"/>
  <c r="I3395" i="3"/>
  <c r="H3395" i="3"/>
  <c r="E3395" i="3"/>
  <c r="B3395" i="3"/>
  <c r="J3394" i="3"/>
  <c r="I3394" i="3"/>
  <c r="H3394" i="3"/>
  <c r="E3394" i="3"/>
  <c r="B3394" i="3"/>
  <c r="J3393" i="3"/>
  <c r="I3393" i="3"/>
  <c r="H3393" i="3"/>
  <c r="E3393" i="3"/>
  <c r="B3393" i="3"/>
  <c r="J3392" i="3"/>
  <c r="I3392" i="3"/>
  <c r="H3392" i="3"/>
  <c r="E3392" i="3"/>
  <c r="B3392" i="3"/>
  <c r="J3391" i="3"/>
  <c r="I3391" i="3"/>
  <c r="H3391" i="3"/>
  <c r="E3391" i="3"/>
  <c r="B3391" i="3"/>
  <c r="J3390" i="3"/>
  <c r="I3390" i="3"/>
  <c r="H3390" i="3"/>
  <c r="E3390" i="3"/>
  <c r="B3390" i="3"/>
  <c r="J3389" i="3"/>
  <c r="I3389" i="3"/>
  <c r="H3389" i="3"/>
  <c r="E3389" i="3"/>
  <c r="B3389" i="3"/>
  <c r="J3388" i="3"/>
  <c r="I3388" i="3"/>
  <c r="H3388" i="3"/>
  <c r="E3388" i="3"/>
  <c r="B3388" i="3"/>
  <c r="J3387" i="3"/>
  <c r="I3387" i="3"/>
  <c r="H3387" i="3"/>
  <c r="E3387" i="3"/>
  <c r="B3387" i="3"/>
  <c r="J3386" i="3"/>
  <c r="I3386" i="3"/>
  <c r="H3386" i="3"/>
  <c r="E3386" i="3"/>
  <c r="B3386" i="3"/>
  <c r="J3385" i="3"/>
  <c r="I3385" i="3"/>
  <c r="H3385" i="3"/>
  <c r="E3385" i="3"/>
  <c r="B3385" i="3"/>
  <c r="J3384" i="3"/>
  <c r="I3384" i="3"/>
  <c r="H3384" i="3"/>
  <c r="E3384" i="3"/>
  <c r="B3384" i="3"/>
  <c r="J3383" i="3"/>
  <c r="I3383" i="3"/>
  <c r="H3383" i="3"/>
  <c r="E3383" i="3"/>
  <c r="B3383" i="3"/>
  <c r="J3382" i="3"/>
  <c r="I3382" i="3"/>
  <c r="H3382" i="3"/>
  <c r="E3382" i="3"/>
  <c r="B3382" i="3"/>
  <c r="J3381" i="3"/>
  <c r="I3381" i="3"/>
  <c r="H3381" i="3"/>
  <c r="E3381" i="3"/>
  <c r="B3381" i="3"/>
  <c r="J3380" i="3"/>
  <c r="I3380" i="3"/>
  <c r="H3380" i="3"/>
  <c r="E3380" i="3"/>
  <c r="B3380" i="3"/>
  <c r="J3379" i="3"/>
  <c r="I3379" i="3"/>
  <c r="H3379" i="3"/>
  <c r="E3379" i="3"/>
  <c r="B3379" i="3"/>
  <c r="J3378" i="3"/>
  <c r="I3378" i="3"/>
  <c r="H3378" i="3"/>
  <c r="E3378" i="3"/>
  <c r="B3378" i="3"/>
  <c r="J3377" i="3"/>
  <c r="I3377" i="3"/>
  <c r="H3377" i="3"/>
  <c r="E3377" i="3"/>
  <c r="B3377" i="3"/>
  <c r="J3376" i="3"/>
  <c r="I3376" i="3"/>
  <c r="H3376" i="3"/>
  <c r="E3376" i="3"/>
  <c r="B3376" i="3"/>
  <c r="J3375" i="3"/>
  <c r="I3375" i="3"/>
  <c r="H3375" i="3"/>
  <c r="E3375" i="3"/>
  <c r="B3375" i="3"/>
  <c r="J3374" i="3"/>
  <c r="I3374" i="3"/>
  <c r="H3374" i="3"/>
  <c r="E3374" i="3"/>
  <c r="B3374" i="3"/>
  <c r="J3373" i="3"/>
  <c r="I3373" i="3"/>
  <c r="H3373" i="3"/>
  <c r="E3373" i="3"/>
  <c r="B3373" i="3"/>
  <c r="J3372" i="3"/>
  <c r="I3372" i="3"/>
  <c r="H3372" i="3"/>
  <c r="E3372" i="3"/>
  <c r="B3372" i="3"/>
  <c r="J3371" i="3"/>
  <c r="I3371" i="3"/>
  <c r="H3371" i="3"/>
  <c r="E3371" i="3"/>
  <c r="B3371" i="3"/>
  <c r="J3370" i="3"/>
  <c r="I3370" i="3"/>
  <c r="H3370" i="3"/>
  <c r="E3370" i="3"/>
  <c r="B3370" i="3"/>
  <c r="J3369" i="3"/>
  <c r="I3369" i="3"/>
  <c r="H3369" i="3"/>
  <c r="E3369" i="3"/>
  <c r="B3369" i="3"/>
  <c r="J3368" i="3"/>
  <c r="I3368" i="3"/>
  <c r="H3368" i="3"/>
  <c r="E3368" i="3"/>
  <c r="B3368" i="3"/>
  <c r="J3367" i="3"/>
  <c r="I3367" i="3"/>
  <c r="H3367" i="3"/>
  <c r="E3367" i="3"/>
  <c r="B3367" i="3"/>
  <c r="J3366" i="3"/>
  <c r="I3366" i="3"/>
  <c r="H3366" i="3"/>
  <c r="E3366" i="3"/>
  <c r="B3366" i="3"/>
  <c r="J3365" i="3"/>
  <c r="I3365" i="3"/>
  <c r="H3365" i="3"/>
  <c r="E3365" i="3"/>
  <c r="B3365" i="3"/>
  <c r="J3364" i="3"/>
  <c r="I3364" i="3"/>
  <c r="H3364" i="3"/>
  <c r="E3364" i="3"/>
  <c r="B3364" i="3"/>
  <c r="J3363" i="3"/>
  <c r="I3363" i="3"/>
  <c r="H3363" i="3"/>
  <c r="E3363" i="3"/>
  <c r="B3363" i="3"/>
  <c r="J3362" i="3"/>
  <c r="I3362" i="3"/>
  <c r="H3362" i="3"/>
  <c r="E3362" i="3"/>
  <c r="B3362" i="3"/>
  <c r="J3361" i="3"/>
  <c r="I3361" i="3"/>
  <c r="H3361" i="3"/>
  <c r="E3361" i="3"/>
  <c r="B3361" i="3"/>
  <c r="J3360" i="3"/>
  <c r="I3360" i="3"/>
  <c r="H3360" i="3"/>
  <c r="E3360" i="3"/>
  <c r="B3360" i="3"/>
  <c r="J3359" i="3"/>
  <c r="I3359" i="3"/>
  <c r="H3359" i="3"/>
  <c r="E3359" i="3"/>
  <c r="B3359" i="3"/>
  <c r="J3358" i="3"/>
  <c r="I3358" i="3"/>
  <c r="H3358" i="3"/>
  <c r="E3358" i="3"/>
  <c r="B3358" i="3"/>
  <c r="J3357" i="3"/>
  <c r="I3357" i="3"/>
  <c r="H3357" i="3"/>
  <c r="E3357" i="3"/>
  <c r="B3357" i="3"/>
  <c r="J3356" i="3"/>
  <c r="I3356" i="3"/>
  <c r="H3356" i="3"/>
  <c r="E3356" i="3"/>
  <c r="B3356" i="3"/>
  <c r="J3355" i="3"/>
  <c r="I3355" i="3"/>
  <c r="H3355" i="3"/>
  <c r="E3355" i="3"/>
  <c r="B3355" i="3"/>
  <c r="J3354" i="3"/>
  <c r="I3354" i="3"/>
  <c r="H3354" i="3"/>
  <c r="E3354" i="3"/>
  <c r="B3354" i="3"/>
  <c r="J3353" i="3"/>
  <c r="I3353" i="3"/>
  <c r="H3353" i="3"/>
  <c r="E3353" i="3"/>
  <c r="B3353" i="3"/>
  <c r="J3352" i="3"/>
  <c r="I3352" i="3"/>
  <c r="H3352" i="3"/>
  <c r="E3352" i="3"/>
  <c r="B3352" i="3"/>
  <c r="J3351" i="3"/>
  <c r="I3351" i="3"/>
  <c r="H3351" i="3"/>
  <c r="E3351" i="3"/>
  <c r="B3351" i="3"/>
  <c r="J3350" i="3"/>
  <c r="I3350" i="3"/>
  <c r="H3350" i="3"/>
  <c r="E3350" i="3"/>
  <c r="B3350" i="3"/>
  <c r="J3349" i="3"/>
  <c r="I3349" i="3"/>
  <c r="H3349" i="3"/>
  <c r="E3349" i="3"/>
  <c r="B3349" i="3"/>
  <c r="J3348" i="3"/>
  <c r="I3348" i="3"/>
  <c r="H3348" i="3"/>
  <c r="E3348" i="3"/>
  <c r="B3348" i="3"/>
  <c r="J3347" i="3"/>
  <c r="I3347" i="3"/>
  <c r="H3347" i="3"/>
  <c r="E3347" i="3"/>
  <c r="B3347" i="3"/>
  <c r="J3346" i="3"/>
  <c r="I3346" i="3"/>
  <c r="H3346" i="3"/>
  <c r="E3346" i="3"/>
  <c r="B3346" i="3"/>
  <c r="J3345" i="3"/>
  <c r="I3345" i="3"/>
  <c r="H3345" i="3"/>
  <c r="E3345" i="3"/>
  <c r="B3345" i="3"/>
  <c r="J3344" i="3"/>
  <c r="I3344" i="3"/>
  <c r="H3344" i="3"/>
  <c r="E3344" i="3"/>
  <c r="B3344" i="3"/>
  <c r="J3343" i="3"/>
  <c r="I3343" i="3"/>
  <c r="H3343" i="3"/>
  <c r="E3343" i="3"/>
  <c r="B3343" i="3"/>
  <c r="J3342" i="3"/>
  <c r="I3342" i="3"/>
  <c r="H3342" i="3"/>
  <c r="E3342" i="3"/>
  <c r="B3342" i="3"/>
  <c r="J3341" i="3"/>
  <c r="I3341" i="3"/>
  <c r="H3341" i="3"/>
  <c r="E3341" i="3"/>
  <c r="B3341" i="3"/>
  <c r="J3340" i="3"/>
  <c r="I3340" i="3"/>
  <c r="H3340" i="3"/>
  <c r="E3340" i="3"/>
  <c r="B3340" i="3"/>
  <c r="J3339" i="3"/>
  <c r="I3339" i="3"/>
  <c r="H3339" i="3"/>
  <c r="E3339" i="3"/>
  <c r="B3339" i="3"/>
  <c r="J3338" i="3"/>
  <c r="I3338" i="3"/>
  <c r="H3338" i="3"/>
  <c r="E3338" i="3"/>
  <c r="B3338" i="3"/>
  <c r="J3337" i="3"/>
  <c r="I3337" i="3"/>
  <c r="H3337" i="3"/>
  <c r="E3337" i="3"/>
  <c r="B3337" i="3"/>
  <c r="J3336" i="3"/>
  <c r="I3336" i="3"/>
  <c r="H3336" i="3"/>
  <c r="E3336" i="3"/>
  <c r="B3336" i="3"/>
  <c r="J3335" i="3"/>
  <c r="I3335" i="3"/>
  <c r="H3335" i="3"/>
  <c r="E3335" i="3"/>
  <c r="B3335" i="3"/>
  <c r="J3334" i="3"/>
  <c r="I3334" i="3"/>
  <c r="H3334" i="3"/>
  <c r="E3334" i="3"/>
  <c r="B3334" i="3"/>
  <c r="J3333" i="3"/>
  <c r="I3333" i="3"/>
  <c r="H3333" i="3"/>
  <c r="E3333" i="3"/>
  <c r="B3333" i="3"/>
  <c r="J3332" i="3"/>
  <c r="I3332" i="3"/>
  <c r="H3332" i="3"/>
  <c r="E3332" i="3"/>
  <c r="B3332" i="3"/>
  <c r="J3331" i="3"/>
  <c r="I3331" i="3"/>
  <c r="H3331" i="3"/>
  <c r="E3331" i="3"/>
  <c r="B3331" i="3"/>
  <c r="J3330" i="3"/>
  <c r="I3330" i="3"/>
  <c r="H3330" i="3"/>
  <c r="E3330" i="3"/>
  <c r="B3330" i="3"/>
  <c r="J3329" i="3"/>
  <c r="I3329" i="3"/>
  <c r="H3329" i="3"/>
  <c r="E3329" i="3"/>
  <c r="B3329" i="3"/>
  <c r="J3328" i="3"/>
  <c r="I3328" i="3"/>
  <c r="H3328" i="3"/>
  <c r="E3328" i="3"/>
  <c r="B3328" i="3"/>
  <c r="J3327" i="3"/>
  <c r="I3327" i="3"/>
  <c r="H3327" i="3"/>
  <c r="E3327" i="3"/>
  <c r="B3327" i="3"/>
  <c r="J3326" i="3"/>
  <c r="I3326" i="3"/>
  <c r="H3326" i="3"/>
  <c r="E3326" i="3"/>
  <c r="B3326" i="3"/>
  <c r="J3325" i="3"/>
  <c r="I3325" i="3"/>
  <c r="H3325" i="3"/>
  <c r="E3325" i="3"/>
  <c r="B3325" i="3"/>
  <c r="J3324" i="3"/>
  <c r="I3324" i="3"/>
  <c r="H3324" i="3"/>
  <c r="E3324" i="3"/>
  <c r="B3324" i="3"/>
  <c r="J3323" i="3"/>
  <c r="I3323" i="3"/>
  <c r="H3323" i="3"/>
  <c r="E3323" i="3"/>
  <c r="B3323" i="3"/>
  <c r="J3322" i="3"/>
  <c r="I3322" i="3"/>
  <c r="H3322" i="3"/>
  <c r="E3322" i="3"/>
  <c r="B3322" i="3"/>
  <c r="J3321" i="3"/>
  <c r="I3321" i="3"/>
  <c r="H3321" i="3"/>
  <c r="E3321" i="3"/>
  <c r="B3321" i="3"/>
  <c r="J3320" i="3"/>
  <c r="I3320" i="3"/>
  <c r="H3320" i="3"/>
  <c r="E3320" i="3"/>
  <c r="B3320" i="3"/>
  <c r="J3319" i="3"/>
  <c r="I3319" i="3"/>
  <c r="H3319" i="3"/>
  <c r="E3319" i="3"/>
  <c r="B3319" i="3"/>
  <c r="J3318" i="3"/>
  <c r="I3318" i="3"/>
  <c r="H3318" i="3"/>
  <c r="E3318" i="3"/>
  <c r="B3318" i="3"/>
  <c r="J3317" i="3"/>
  <c r="I3317" i="3"/>
  <c r="H3317" i="3"/>
  <c r="E3317" i="3"/>
  <c r="B3317" i="3"/>
  <c r="J3316" i="3"/>
  <c r="I3316" i="3"/>
  <c r="H3316" i="3"/>
  <c r="E3316" i="3"/>
  <c r="B3316" i="3"/>
  <c r="J3315" i="3"/>
  <c r="I3315" i="3"/>
  <c r="H3315" i="3"/>
  <c r="E3315" i="3"/>
  <c r="B3315" i="3"/>
  <c r="J3314" i="3"/>
  <c r="I3314" i="3"/>
  <c r="H3314" i="3"/>
  <c r="E3314" i="3"/>
  <c r="B3314" i="3"/>
  <c r="J3313" i="3"/>
  <c r="I3313" i="3"/>
  <c r="H3313" i="3"/>
  <c r="E3313" i="3"/>
  <c r="B3313" i="3"/>
  <c r="J3312" i="3"/>
  <c r="I3312" i="3"/>
  <c r="H3312" i="3"/>
  <c r="E3312" i="3"/>
  <c r="B3312" i="3"/>
  <c r="J3311" i="3"/>
  <c r="I3311" i="3"/>
  <c r="H3311" i="3"/>
  <c r="E3311" i="3"/>
  <c r="B3311" i="3"/>
  <c r="J3310" i="3"/>
  <c r="I3310" i="3"/>
  <c r="H3310" i="3"/>
  <c r="E3310" i="3"/>
  <c r="B3310" i="3"/>
  <c r="J3309" i="3"/>
  <c r="I3309" i="3"/>
  <c r="H3309" i="3"/>
  <c r="E3309" i="3"/>
  <c r="B3309" i="3"/>
  <c r="J3308" i="3"/>
  <c r="I3308" i="3"/>
  <c r="H3308" i="3"/>
  <c r="E3308" i="3"/>
  <c r="B3308" i="3"/>
  <c r="J3307" i="3"/>
  <c r="I3307" i="3"/>
  <c r="H3307" i="3"/>
  <c r="E3307" i="3"/>
  <c r="B3307" i="3"/>
  <c r="J3306" i="3"/>
  <c r="I3306" i="3"/>
  <c r="H3306" i="3"/>
  <c r="E3306" i="3"/>
  <c r="B3306" i="3"/>
  <c r="J3305" i="3"/>
  <c r="I3305" i="3"/>
  <c r="H3305" i="3"/>
  <c r="E3305" i="3"/>
  <c r="B3305" i="3"/>
  <c r="J3304" i="3"/>
  <c r="I3304" i="3"/>
  <c r="H3304" i="3"/>
  <c r="E3304" i="3"/>
  <c r="B3304" i="3"/>
  <c r="J3303" i="3"/>
  <c r="I3303" i="3"/>
  <c r="H3303" i="3"/>
  <c r="E3303" i="3"/>
  <c r="B3303" i="3"/>
  <c r="J3302" i="3"/>
  <c r="I3302" i="3"/>
  <c r="H3302" i="3"/>
  <c r="E3302" i="3"/>
  <c r="B3302" i="3"/>
  <c r="J3301" i="3"/>
  <c r="I3301" i="3"/>
  <c r="H3301" i="3"/>
  <c r="E3301" i="3"/>
  <c r="B3301" i="3"/>
  <c r="J3300" i="3"/>
  <c r="I3300" i="3"/>
  <c r="H3300" i="3"/>
  <c r="E3300" i="3"/>
  <c r="B3300" i="3"/>
  <c r="J3299" i="3"/>
  <c r="I3299" i="3"/>
  <c r="H3299" i="3"/>
  <c r="E3299" i="3"/>
  <c r="B3299" i="3"/>
  <c r="J3298" i="3"/>
  <c r="I3298" i="3"/>
  <c r="H3298" i="3"/>
  <c r="E3298" i="3"/>
  <c r="B3298" i="3"/>
  <c r="J3297" i="3"/>
  <c r="I3297" i="3"/>
  <c r="H3297" i="3"/>
  <c r="E3297" i="3"/>
  <c r="B3297" i="3"/>
  <c r="J3296" i="3"/>
  <c r="I3296" i="3"/>
  <c r="H3296" i="3"/>
  <c r="E3296" i="3"/>
  <c r="B3296" i="3"/>
  <c r="J3295" i="3"/>
  <c r="I3295" i="3"/>
  <c r="H3295" i="3"/>
  <c r="E3295" i="3"/>
  <c r="B3295" i="3"/>
  <c r="J3294" i="3"/>
  <c r="I3294" i="3"/>
  <c r="H3294" i="3"/>
  <c r="E3294" i="3"/>
  <c r="B3294" i="3"/>
  <c r="J3293" i="3"/>
  <c r="I3293" i="3"/>
  <c r="H3293" i="3"/>
  <c r="E3293" i="3"/>
  <c r="B3293" i="3"/>
  <c r="J3292" i="3"/>
  <c r="I3292" i="3"/>
  <c r="H3292" i="3"/>
  <c r="E3292" i="3"/>
  <c r="B3292" i="3"/>
  <c r="J3291" i="3"/>
  <c r="I3291" i="3"/>
  <c r="H3291" i="3"/>
  <c r="E3291" i="3"/>
  <c r="B3291" i="3"/>
  <c r="J3290" i="3"/>
  <c r="I3290" i="3"/>
  <c r="H3290" i="3"/>
  <c r="E3290" i="3"/>
  <c r="B3290" i="3"/>
  <c r="J3289" i="3"/>
  <c r="I3289" i="3"/>
  <c r="H3289" i="3"/>
  <c r="E3289" i="3"/>
  <c r="B3289" i="3"/>
  <c r="J3288" i="3"/>
  <c r="I3288" i="3"/>
  <c r="H3288" i="3"/>
  <c r="E3288" i="3"/>
  <c r="B3288" i="3"/>
  <c r="J3287" i="3"/>
  <c r="I3287" i="3"/>
  <c r="H3287" i="3"/>
  <c r="E3287" i="3"/>
  <c r="B3287" i="3"/>
  <c r="J3286" i="3"/>
  <c r="I3286" i="3"/>
  <c r="H3286" i="3"/>
  <c r="E3286" i="3"/>
  <c r="B3286" i="3"/>
  <c r="J3285" i="3"/>
  <c r="I3285" i="3"/>
  <c r="H3285" i="3"/>
  <c r="E3285" i="3"/>
  <c r="B3285" i="3"/>
  <c r="J3284" i="3"/>
  <c r="I3284" i="3"/>
  <c r="H3284" i="3"/>
  <c r="E3284" i="3"/>
  <c r="B3284" i="3"/>
  <c r="J3283" i="3"/>
  <c r="I3283" i="3"/>
  <c r="H3283" i="3"/>
  <c r="E3283" i="3"/>
  <c r="B3283" i="3"/>
  <c r="J3282" i="3"/>
  <c r="I3282" i="3"/>
  <c r="H3282" i="3"/>
  <c r="E3282" i="3"/>
  <c r="B3282" i="3"/>
  <c r="J3281" i="3"/>
  <c r="I3281" i="3"/>
  <c r="H3281" i="3"/>
  <c r="E3281" i="3"/>
  <c r="B3281" i="3"/>
  <c r="J3280" i="3"/>
  <c r="I3280" i="3"/>
  <c r="H3280" i="3"/>
  <c r="E3280" i="3"/>
  <c r="B3280" i="3"/>
  <c r="J3279" i="3"/>
  <c r="I3279" i="3"/>
  <c r="H3279" i="3"/>
  <c r="E3279" i="3"/>
  <c r="B3279" i="3"/>
  <c r="J3278" i="3"/>
  <c r="I3278" i="3"/>
  <c r="H3278" i="3"/>
  <c r="E3278" i="3"/>
  <c r="B3278" i="3"/>
  <c r="J3277" i="3"/>
  <c r="I3277" i="3"/>
  <c r="H3277" i="3"/>
  <c r="E3277" i="3"/>
  <c r="B3277" i="3"/>
  <c r="J3276" i="3"/>
  <c r="I3276" i="3"/>
  <c r="H3276" i="3"/>
  <c r="E3276" i="3"/>
  <c r="B3276" i="3"/>
  <c r="J3275" i="3"/>
  <c r="I3275" i="3"/>
  <c r="H3275" i="3"/>
  <c r="E3275" i="3"/>
  <c r="B3275" i="3"/>
  <c r="J3274" i="3"/>
  <c r="I3274" i="3"/>
  <c r="H3274" i="3"/>
  <c r="E3274" i="3"/>
  <c r="B3274" i="3"/>
  <c r="J3273" i="3"/>
  <c r="I3273" i="3"/>
  <c r="H3273" i="3"/>
  <c r="E3273" i="3"/>
  <c r="B3273" i="3"/>
  <c r="J3272" i="3"/>
  <c r="I3272" i="3"/>
  <c r="H3272" i="3"/>
  <c r="E3272" i="3"/>
  <c r="B3272" i="3"/>
  <c r="J3271" i="3"/>
  <c r="I3271" i="3"/>
  <c r="H3271" i="3"/>
  <c r="E3271" i="3"/>
  <c r="B3271" i="3"/>
  <c r="J3270" i="3"/>
  <c r="I3270" i="3"/>
  <c r="H3270" i="3"/>
  <c r="E3270" i="3"/>
  <c r="B3270" i="3"/>
  <c r="J3269" i="3"/>
  <c r="I3269" i="3"/>
  <c r="H3269" i="3"/>
  <c r="E3269" i="3"/>
  <c r="B3269" i="3"/>
  <c r="J3268" i="3"/>
  <c r="I3268" i="3"/>
  <c r="H3268" i="3"/>
  <c r="E3268" i="3"/>
  <c r="B3268" i="3"/>
  <c r="J3267" i="3"/>
  <c r="I3267" i="3"/>
  <c r="H3267" i="3"/>
  <c r="E3267" i="3"/>
  <c r="B3267" i="3"/>
  <c r="J3266" i="3"/>
  <c r="I3266" i="3"/>
  <c r="H3266" i="3"/>
  <c r="E3266" i="3"/>
  <c r="B3266" i="3"/>
  <c r="J3265" i="3"/>
  <c r="I3265" i="3"/>
  <c r="H3265" i="3"/>
  <c r="E3265" i="3"/>
  <c r="B3265" i="3"/>
  <c r="J3264" i="3"/>
  <c r="I3264" i="3"/>
  <c r="H3264" i="3"/>
  <c r="E3264" i="3"/>
  <c r="B3264" i="3"/>
  <c r="J3263" i="3"/>
  <c r="I3263" i="3"/>
  <c r="H3263" i="3"/>
  <c r="E3263" i="3"/>
  <c r="B3263" i="3"/>
  <c r="J3262" i="3"/>
  <c r="I3262" i="3"/>
  <c r="H3262" i="3"/>
  <c r="E3262" i="3"/>
  <c r="B3262" i="3"/>
  <c r="J3261" i="3"/>
  <c r="I3261" i="3"/>
  <c r="H3261" i="3"/>
  <c r="E3261" i="3"/>
  <c r="B3261" i="3"/>
  <c r="J3260" i="3"/>
  <c r="I3260" i="3"/>
  <c r="H3260" i="3"/>
  <c r="E3260" i="3"/>
  <c r="B3260" i="3"/>
  <c r="J3259" i="3"/>
  <c r="I3259" i="3"/>
  <c r="H3259" i="3"/>
  <c r="E3259" i="3"/>
  <c r="B3259" i="3"/>
  <c r="J3258" i="3"/>
  <c r="I3258" i="3"/>
  <c r="H3258" i="3"/>
  <c r="E3258" i="3"/>
  <c r="B3258" i="3"/>
  <c r="J3257" i="3"/>
  <c r="I3257" i="3"/>
  <c r="H3257" i="3"/>
  <c r="E3257" i="3"/>
  <c r="B3257" i="3"/>
  <c r="J3256" i="3"/>
  <c r="I3256" i="3"/>
  <c r="H3256" i="3"/>
  <c r="E3256" i="3"/>
  <c r="B3256" i="3"/>
  <c r="J3255" i="3"/>
  <c r="I3255" i="3"/>
  <c r="H3255" i="3"/>
  <c r="E3255" i="3"/>
  <c r="B3255" i="3"/>
  <c r="J3254" i="3"/>
  <c r="I3254" i="3"/>
  <c r="H3254" i="3"/>
  <c r="E3254" i="3"/>
  <c r="B3254" i="3"/>
  <c r="J3253" i="3"/>
  <c r="I3253" i="3"/>
  <c r="H3253" i="3"/>
  <c r="E3253" i="3"/>
  <c r="B3253" i="3"/>
  <c r="J3252" i="3"/>
  <c r="I3252" i="3"/>
  <c r="H3252" i="3"/>
  <c r="E3252" i="3"/>
  <c r="B3252" i="3"/>
  <c r="J3251" i="3"/>
  <c r="I3251" i="3"/>
  <c r="H3251" i="3"/>
  <c r="E3251" i="3"/>
  <c r="B3251" i="3"/>
  <c r="J3250" i="3"/>
  <c r="I3250" i="3"/>
  <c r="H3250" i="3"/>
  <c r="E3250" i="3"/>
  <c r="B3250" i="3"/>
  <c r="J3249" i="3"/>
  <c r="I3249" i="3"/>
  <c r="H3249" i="3"/>
  <c r="E3249" i="3"/>
  <c r="B3249" i="3"/>
  <c r="J3248" i="3"/>
  <c r="I3248" i="3"/>
  <c r="H3248" i="3"/>
  <c r="E3248" i="3"/>
  <c r="B3248" i="3"/>
  <c r="J3247" i="3"/>
  <c r="I3247" i="3"/>
  <c r="H3247" i="3"/>
  <c r="E3247" i="3"/>
  <c r="B3247" i="3"/>
  <c r="J3246" i="3"/>
  <c r="I3246" i="3"/>
  <c r="H3246" i="3"/>
  <c r="E3246" i="3"/>
  <c r="B3246" i="3"/>
  <c r="J3245" i="3"/>
  <c r="I3245" i="3"/>
  <c r="H3245" i="3"/>
  <c r="E3245" i="3"/>
  <c r="B3245" i="3"/>
  <c r="J3244" i="3"/>
  <c r="I3244" i="3"/>
  <c r="H3244" i="3"/>
  <c r="E3244" i="3"/>
  <c r="B3244" i="3"/>
  <c r="J3243" i="3"/>
  <c r="I3243" i="3"/>
  <c r="H3243" i="3"/>
  <c r="E3243" i="3"/>
  <c r="B3243" i="3"/>
  <c r="J3242" i="3"/>
  <c r="I3242" i="3"/>
  <c r="H3242" i="3"/>
  <c r="E3242" i="3"/>
  <c r="B3242" i="3"/>
  <c r="J3241" i="3"/>
  <c r="I3241" i="3"/>
  <c r="H3241" i="3"/>
  <c r="E3241" i="3"/>
  <c r="B3241" i="3"/>
  <c r="J3240" i="3"/>
  <c r="I3240" i="3"/>
  <c r="H3240" i="3"/>
  <c r="E3240" i="3"/>
  <c r="B3240" i="3"/>
  <c r="J3239" i="3"/>
  <c r="I3239" i="3"/>
  <c r="H3239" i="3"/>
  <c r="E3239" i="3"/>
  <c r="B3239" i="3"/>
  <c r="J3238" i="3"/>
  <c r="I3238" i="3"/>
  <c r="H3238" i="3"/>
  <c r="E3238" i="3"/>
  <c r="B3238" i="3"/>
  <c r="J3237" i="3"/>
  <c r="I3237" i="3"/>
  <c r="H3237" i="3"/>
  <c r="E3237" i="3"/>
  <c r="B3237" i="3"/>
  <c r="J3236" i="3"/>
  <c r="I3236" i="3"/>
  <c r="H3236" i="3"/>
  <c r="E3236" i="3"/>
  <c r="B3236" i="3"/>
  <c r="J3235" i="3"/>
  <c r="I3235" i="3"/>
  <c r="H3235" i="3"/>
  <c r="E3235" i="3"/>
  <c r="B3235" i="3"/>
  <c r="J3234" i="3"/>
  <c r="I3234" i="3"/>
  <c r="H3234" i="3"/>
  <c r="E3234" i="3"/>
  <c r="B3234" i="3"/>
  <c r="J3233" i="3"/>
  <c r="I3233" i="3"/>
  <c r="H3233" i="3"/>
  <c r="E3233" i="3"/>
  <c r="B3233" i="3"/>
  <c r="J3232" i="3"/>
  <c r="I3232" i="3"/>
  <c r="H3232" i="3"/>
  <c r="E3232" i="3"/>
  <c r="B3232" i="3"/>
  <c r="J3231" i="3"/>
  <c r="I3231" i="3"/>
  <c r="H3231" i="3"/>
  <c r="E3231" i="3"/>
  <c r="B3231" i="3"/>
  <c r="J3230" i="3"/>
  <c r="I3230" i="3"/>
  <c r="H3230" i="3"/>
  <c r="E3230" i="3"/>
  <c r="B3230" i="3"/>
  <c r="J3229" i="3"/>
  <c r="I3229" i="3"/>
  <c r="H3229" i="3"/>
  <c r="E3229" i="3"/>
  <c r="B3229" i="3"/>
  <c r="J3228" i="3"/>
  <c r="I3228" i="3"/>
  <c r="H3228" i="3"/>
  <c r="E3228" i="3"/>
  <c r="B3228" i="3"/>
  <c r="J3227" i="3"/>
  <c r="I3227" i="3"/>
  <c r="H3227" i="3"/>
  <c r="E3227" i="3"/>
  <c r="B3227" i="3"/>
  <c r="J3226" i="3"/>
  <c r="I3226" i="3"/>
  <c r="H3226" i="3"/>
  <c r="E3226" i="3"/>
  <c r="B3226" i="3"/>
  <c r="J3225" i="3"/>
  <c r="I3225" i="3"/>
  <c r="H3225" i="3"/>
  <c r="E3225" i="3"/>
  <c r="B3225" i="3"/>
  <c r="J3224" i="3"/>
  <c r="I3224" i="3"/>
  <c r="H3224" i="3"/>
  <c r="E3224" i="3"/>
  <c r="B3224" i="3"/>
  <c r="J3223" i="3"/>
  <c r="I3223" i="3"/>
  <c r="H3223" i="3"/>
  <c r="E3223" i="3"/>
  <c r="B3223" i="3"/>
  <c r="J3222" i="3"/>
  <c r="I3222" i="3"/>
  <c r="H3222" i="3"/>
  <c r="E3222" i="3"/>
  <c r="B3222" i="3"/>
  <c r="J3221" i="3"/>
  <c r="I3221" i="3"/>
  <c r="H3221" i="3"/>
  <c r="E3221" i="3"/>
  <c r="B3221" i="3"/>
  <c r="J3220" i="3"/>
  <c r="I3220" i="3"/>
  <c r="H3220" i="3"/>
  <c r="E3220" i="3"/>
  <c r="B3220" i="3"/>
  <c r="J3219" i="3"/>
  <c r="I3219" i="3"/>
  <c r="H3219" i="3"/>
  <c r="E3219" i="3"/>
  <c r="B3219" i="3"/>
  <c r="J3218" i="3"/>
  <c r="I3218" i="3"/>
  <c r="H3218" i="3"/>
  <c r="E3218" i="3"/>
  <c r="B3218" i="3"/>
  <c r="J3217" i="3"/>
  <c r="I3217" i="3"/>
  <c r="H3217" i="3"/>
  <c r="E3217" i="3"/>
  <c r="B3217" i="3"/>
  <c r="J3216" i="3"/>
  <c r="I3216" i="3"/>
  <c r="H3216" i="3"/>
  <c r="E3216" i="3"/>
  <c r="B3216" i="3"/>
  <c r="J3215" i="3"/>
  <c r="I3215" i="3"/>
  <c r="H3215" i="3"/>
  <c r="E3215" i="3"/>
  <c r="B3215" i="3"/>
  <c r="J3214" i="3"/>
  <c r="I3214" i="3"/>
  <c r="H3214" i="3"/>
  <c r="E3214" i="3"/>
  <c r="B3214" i="3"/>
  <c r="J3213" i="3"/>
  <c r="I3213" i="3"/>
  <c r="H3213" i="3"/>
  <c r="E3213" i="3"/>
  <c r="B3213" i="3"/>
  <c r="J3212" i="3"/>
  <c r="I3212" i="3"/>
  <c r="H3212" i="3"/>
  <c r="E3212" i="3"/>
  <c r="B3212" i="3"/>
  <c r="J3211" i="3"/>
  <c r="I3211" i="3"/>
  <c r="H3211" i="3"/>
  <c r="E3211" i="3"/>
  <c r="B3211" i="3"/>
  <c r="J3210" i="3"/>
  <c r="I3210" i="3"/>
  <c r="H3210" i="3"/>
  <c r="E3210" i="3"/>
  <c r="B3210" i="3"/>
  <c r="J3209" i="3"/>
  <c r="I3209" i="3"/>
  <c r="H3209" i="3"/>
  <c r="E3209" i="3"/>
  <c r="B3209" i="3"/>
  <c r="J3208" i="3"/>
  <c r="I3208" i="3"/>
  <c r="H3208" i="3"/>
  <c r="E3208" i="3"/>
  <c r="B3208" i="3"/>
  <c r="J3207" i="3"/>
  <c r="I3207" i="3"/>
  <c r="H3207" i="3"/>
  <c r="E3207" i="3"/>
  <c r="B3207" i="3"/>
  <c r="J3206" i="3"/>
  <c r="I3206" i="3"/>
  <c r="H3206" i="3"/>
  <c r="E3206" i="3"/>
  <c r="B3206" i="3"/>
  <c r="J3205" i="3"/>
  <c r="I3205" i="3"/>
  <c r="H3205" i="3"/>
  <c r="E3205" i="3"/>
  <c r="B3205" i="3"/>
  <c r="J3204" i="3"/>
  <c r="I3204" i="3"/>
  <c r="H3204" i="3"/>
  <c r="E3204" i="3"/>
  <c r="B3204" i="3"/>
  <c r="J3203" i="3"/>
  <c r="I3203" i="3"/>
  <c r="H3203" i="3"/>
  <c r="E3203" i="3"/>
  <c r="B3203" i="3"/>
  <c r="J3202" i="3"/>
  <c r="I3202" i="3"/>
  <c r="H3202" i="3"/>
  <c r="E3202" i="3"/>
  <c r="B3202" i="3"/>
  <c r="J3201" i="3"/>
  <c r="I3201" i="3"/>
  <c r="H3201" i="3"/>
  <c r="E3201" i="3"/>
  <c r="B3201" i="3"/>
  <c r="J3200" i="3"/>
  <c r="I3200" i="3"/>
  <c r="H3200" i="3"/>
  <c r="E3200" i="3"/>
  <c r="B3200" i="3"/>
  <c r="J3199" i="3"/>
  <c r="I3199" i="3"/>
  <c r="H3199" i="3"/>
  <c r="E3199" i="3"/>
  <c r="B3199" i="3"/>
  <c r="J3198" i="3"/>
  <c r="I3198" i="3"/>
  <c r="H3198" i="3"/>
  <c r="E3198" i="3"/>
  <c r="B3198" i="3"/>
  <c r="J3197" i="3"/>
  <c r="I3197" i="3"/>
  <c r="H3197" i="3"/>
  <c r="E3197" i="3"/>
  <c r="B3197" i="3"/>
  <c r="J3196" i="3"/>
  <c r="I3196" i="3"/>
  <c r="H3196" i="3"/>
  <c r="E3196" i="3"/>
  <c r="B3196" i="3"/>
  <c r="J3195" i="3"/>
  <c r="I3195" i="3"/>
  <c r="H3195" i="3"/>
  <c r="E3195" i="3"/>
  <c r="B3195" i="3"/>
  <c r="J3194" i="3"/>
  <c r="I3194" i="3"/>
  <c r="H3194" i="3"/>
  <c r="E3194" i="3"/>
  <c r="B3194" i="3"/>
  <c r="J3193" i="3"/>
  <c r="I3193" i="3"/>
  <c r="H3193" i="3"/>
  <c r="E3193" i="3"/>
  <c r="B3193" i="3"/>
  <c r="J3192" i="3"/>
  <c r="I3192" i="3"/>
  <c r="H3192" i="3"/>
  <c r="E3192" i="3"/>
  <c r="B3192" i="3"/>
  <c r="J3191" i="3"/>
  <c r="I3191" i="3"/>
  <c r="H3191" i="3"/>
  <c r="E3191" i="3"/>
  <c r="B3191" i="3"/>
  <c r="J3190" i="3"/>
  <c r="I3190" i="3"/>
  <c r="H3190" i="3"/>
  <c r="E3190" i="3"/>
  <c r="B3190" i="3"/>
  <c r="J3189" i="3"/>
  <c r="I3189" i="3"/>
  <c r="H3189" i="3"/>
  <c r="E3189" i="3"/>
  <c r="B3189" i="3"/>
  <c r="J3188" i="3"/>
  <c r="I3188" i="3"/>
  <c r="H3188" i="3"/>
  <c r="E3188" i="3"/>
  <c r="B3188" i="3"/>
  <c r="J3187" i="3"/>
  <c r="I3187" i="3"/>
  <c r="H3187" i="3"/>
  <c r="E3187" i="3"/>
  <c r="B3187" i="3"/>
  <c r="J3186" i="3"/>
  <c r="I3186" i="3"/>
  <c r="H3186" i="3"/>
  <c r="E3186" i="3"/>
  <c r="B3186" i="3"/>
  <c r="J3185" i="3"/>
  <c r="I3185" i="3"/>
  <c r="H3185" i="3"/>
  <c r="E3185" i="3"/>
  <c r="B3185" i="3"/>
  <c r="J3184" i="3"/>
  <c r="I3184" i="3"/>
  <c r="H3184" i="3"/>
  <c r="E3184" i="3"/>
  <c r="B3184" i="3"/>
  <c r="J3183" i="3"/>
  <c r="I3183" i="3"/>
  <c r="H3183" i="3"/>
  <c r="E3183" i="3"/>
  <c r="B3183" i="3"/>
  <c r="J3182" i="3"/>
  <c r="I3182" i="3"/>
  <c r="H3182" i="3"/>
  <c r="E3182" i="3"/>
  <c r="B3182" i="3"/>
  <c r="J3181" i="3"/>
  <c r="I3181" i="3"/>
  <c r="H3181" i="3"/>
  <c r="E3181" i="3"/>
  <c r="B3181" i="3"/>
  <c r="J3180" i="3"/>
  <c r="I3180" i="3"/>
  <c r="H3180" i="3"/>
  <c r="E3180" i="3"/>
  <c r="B3180" i="3"/>
  <c r="J3179" i="3"/>
  <c r="I3179" i="3"/>
  <c r="H3179" i="3"/>
  <c r="E3179" i="3"/>
  <c r="B3179" i="3"/>
  <c r="J3178" i="3"/>
  <c r="I3178" i="3"/>
  <c r="H3178" i="3"/>
  <c r="E3178" i="3"/>
  <c r="B3178" i="3"/>
  <c r="J3177" i="3"/>
  <c r="I3177" i="3"/>
  <c r="H3177" i="3"/>
  <c r="E3177" i="3"/>
  <c r="B3177" i="3"/>
  <c r="J3176" i="3"/>
  <c r="I3176" i="3"/>
  <c r="H3176" i="3"/>
  <c r="E3176" i="3"/>
  <c r="B3176" i="3"/>
  <c r="J3175" i="3"/>
  <c r="I3175" i="3"/>
  <c r="H3175" i="3"/>
  <c r="E3175" i="3"/>
  <c r="B3175" i="3"/>
  <c r="J3174" i="3"/>
  <c r="I3174" i="3"/>
  <c r="H3174" i="3"/>
  <c r="E3174" i="3"/>
  <c r="B3174" i="3"/>
  <c r="J3173" i="3"/>
  <c r="I3173" i="3"/>
  <c r="H3173" i="3"/>
  <c r="E3173" i="3"/>
  <c r="B3173" i="3"/>
  <c r="J3172" i="3"/>
  <c r="I3172" i="3"/>
  <c r="H3172" i="3"/>
  <c r="E3172" i="3"/>
  <c r="B3172" i="3"/>
  <c r="J3171" i="3"/>
  <c r="I3171" i="3"/>
  <c r="H3171" i="3"/>
  <c r="E3171" i="3"/>
  <c r="B3171" i="3"/>
  <c r="J3170" i="3"/>
  <c r="I3170" i="3"/>
  <c r="H3170" i="3"/>
  <c r="E3170" i="3"/>
  <c r="B3170" i="3"/>
  <c r="J3169" i="3"/>
  <c r="I3169" i="3"/>
  <c r="H3169" i="3"/>
  <c r="E3169" i="3"/>
  <c r="B3169" i="3"/>
  <c r="J3168" i="3"/>
  <c r="I3168" i="3"/>
  <c r="H3168" i="3"/>
  <c r="E3168" i="3"/>
  <c r="B3168" i="3"/>
  <c r="J3167" i="3"/>
  <c r="I3167" i="3"/>
  <c r="H3167" i="3"/>
  <c r="E3167" i="3"/>
  <c r="B3167" i="3"/>
  <c r="J3166" i="3"/>
  <c r="I3166" i="3"/>
  <c r="H3166" i="3"/>
  <c r="E3166" i="3"/>
  <c r="B3166" i="3"/>
  <c r="J3165" i="3"/>
  <c r="I3165" i="3"/>
  <c r="H3165" i="3"/>
  <c r="E3165" i="3"/>
  <c r="B3165" i="3"/>
  <c r="J3164" i="3"/>
  <c r="I3164" i="3"/>
  <c r="H3164" i="3"/>
  <c r="E3164" i="3"/>
  <c r="B3164" i="3"/>
  <c r="J3163" i="3"/>
  <c r="I3163" i="3"/>
  <c r="H3163" i="3"/>
  <c r="E3163" i="3"/>
  <c r="B3163" i="3"/>
  <c r="J3162" i="3"/>
  <c r="I3162" i="3"/>
  <c r="H3162" i="3"/>
  <c r="E3162" i="3"/>
  <c r="B3162" i="3"/>
  <c r="J3161" i="3"/>
  <c r="I3161" i="3"/>
  <c r="H3161" i="3"/>
  <c r="E3161" i="3"/>
  <c r="B3161" i="3"/>
  <c r="J3160" i="3"/>
  <c r="I3160" i="3"/>
  <c r="H3160" i="3"/>
  <c r="E3160" i="3"/>
  <c r="B3160" i="3"/>
  <c r="J3159" i="3"/>
  <c r="I3159" i="3"/>
  <c r="H3159" i="3"/>
  <c r="E3159" i="3"/>
  <c r="B3159" i="3"/>
  <c r="J3158" i="3"/>
  <c r="I3158" i="3"/>
  <c r="H3158" i="3"/>
  <c r="E3158" i="3"/>
  <c r="B3158" i="3"/>
  <c r="J3157" i="3"/>
  <c r="I3157" i="3"/>
  <c r="H3157" i="3"/>
  <c r="E3157" i="3"/>
  <c r="B3157" i="3"/>
  <c r="J3156" i="3"/>
  <c r="I3156" i="3"/>
  <c r="H3156" i="3"/>
  <c r="E3156" i="3"/>
  <c r="B3156" i="3"/>
  <c r="J3155" i="3"/>
  <c r="I3155" i="3"/>
  <c r="H3155" i="3"/>
  <c r="E3155" i="3"/>
  <c r="B3155" i="3"/>
  <c r="J3154" i="3"/>
  <c r="I3154" i="3"/>
  <c r="H3154" i="3"/>
  <c r="E3154" i="3"/>
  <c r="B3154" i="3"/>
  <c r="J3153" i="3"/>
  <c r="I3153" i="3"/>
  <c r="H3153" i="3"/>
  <c r="E3153" i="3"/>
  <c r="B3153" i="3"/>
  <c r="J3152" i="3"/>
  <c r="I3152" i="3"/>
  <c r="H3152" i="3"/>
  <c r="E3152" i="3"/>
  <c r="B3152" i="3"/>
  <c r="J3151" i="3"/>
  <c r="I3151" i="3"/>
  <c r="H3151" i="3"/>
  <c r="E3151" i="3"/>
  <c r="B3151" i="3"/>
  <c r="J3150" i="3"/>
  <c r="I3150" i="3"/>
  <c r="H3150" i="3"/>
  <c r="E3150" i="3"/>
  <c r="B3150" i="3"/>
  <c r="J3149" i="3"/>
  <c r="I3149" i="3"/>
  <c r="H3149" i="3"/>
  <c r="E3149" i="3"/>
  <c r="B3149" i="3"/>
  <c r="J3148" i="3"/>
  <c r="I3148" i="3"/>
  <c r="H3148" i="3"/>
  <c r="E3148" i="3"/>
  <c r="B3148" i="3"/>
  <c r="J3147" i="3"/>
  <c r="I3147" i="3"/>
  <c r="H3147" i="3"/>
  <c r="E3147" i="3"/>
  <c r="B3147" i="3"/>
  <c r="J3146" i="3"/>
  <c r="I3146" i="3"/>
  <c r="H3146" i="3"/>
  <c r="E3146" i="3"/>
  <c r="B3146" i="3"/>
  <c r="J3145" i="3"/>
  <c r="I3145" i="3"/>
  <c r="H3145" i="3"/>
  <c r="E3145" i="3"/>
  <c r="B3145" i="3"/>
  <c r="J3144" i="3"/>
  <c r="I3144" i="3"/>
  <c r="H3144" i="3"/>
  <c r="E3144" i="3"/>
  <c r="B3144" i="3"/>
  <c r="J3143" i="3"/>
  <c r="I3143" i="3"/>
  <c r="H3143" i="3"/>
  <c r="E3143" i="3"/>
  <c r="B3143" i="3"/>
  <c r="J3142" i="3"/>
  <c r="I3142" i="3"/>
  <c r="H3142" i="3"/>
  <c r="E3142" i="3"/>
  <c r="B3142" i="3"/>
  <c r="J3141" i="3"/>
  <c r="I3141" i="3"/>
  <c r="H3141" i="3"/>
  <c r="E3141" i="3"/>
  <c r="B3141" i="3"/>
  <c r="J3140" i="3"/>
  <c r="I3140" i="3"/>
  <c r="H3140" i="3"/>
  <c r="E3140" i="3"/>
  <c r="B3140" i="3"/>
  <c r="J3139" i="3"/>
  <c r="I3139" i="3"/>
  <c r="H3139" i="3"/>
  <c r="E3139" i="3"/>
  <c r="B3139" i="3"/>
  <c r="J3138" i="3"/>
  <c r="I3138" i="3"/>
  <c r="H3138" i="3"/>
  <c r="E3138" i="3"/>
  <c r="B3138" i="3"/>
  <c r="J3137" i="3"/>
  <c r="I3137" i="3"/>
  <c r="H3137" i="3"/>
  <c r="E3137" i="3"/>
  <c r="B3137" i="3"/>
  <c r="J3136" i="3"/>
  <c r="I3136" i="3"/>
  <c r="H3136" i="3"/>
  <c r="E3136" i="3"/>
  <c r="B3136" i="3"/>
  <c r="J3135" i="3"/>
  <c r="I3135" i="3"/>
  <c r="H3135" i="3"/>
  <c r="E3135" i="3"/>
  <c r="B3135" i="3"/>
  <c r="J3134" i="3"/>
  <c r="I3134" i="3"/>
  <c r="H3134" i="3"/>
  <c r="E3134" i="3"/>
  <c r="B3134" i="3"/>
  <c r="J3133" i="3"/>
  <c r="I3133" i="3"/>
  <c r="H3133" i="3"/>
  <c r="E3133" i="3"/>
  <c r="B3133" i="3"/>
  <c r="J3132" i="3"/>
  <c r="I3132" i="3"/>
  <c r="H3132" i="3"/>
  <c r="E3132" i="3"/>
  <c r="B3132" i="3"/>
  <c r="J3131" i="3"/>
  <c r="I3131" i="3"/>
  <c r="H3131" i="3"/>
  <c r="E3131" i="3"/>
  <c r="B3131" i="3"/>
  <c r="J3130" i="3"/>
  <c r="I3130" i="3"/>
  <c r="H3130" i="3"/>
  <c r="E3130" i="3"/>
  <c r="B3130" i="3"/>
  <c r="J3129" i="3"/>
  <c r="I3129" i="3"/>
  <c r="H3129" i="3"/>
  <c r="E3129" i="3"/>
  <c r="B3129" i="3"/>
  <c r="J3128" i="3"/>
  <c r="I3128" i="3"/>
  <c r="H3128" i="3"/>
  <c r="E3128" i="3"/>
  <c r="B3128" i="3"/>
  <c r="J3127" i="3"/>
  <c r="I3127" i="3"/>
  <c r="H3127" i="3"/>
  <c r="E3127" i="3"/>
  <c r="B3127" i="3"/>
  <c r="J3126" i="3"/>
  <c r="I3126" i="3"/>
  <c r="H3126" i="3"/>
  <c r="E3126" i="3"/>
  <c r="B3126" i="3"/>
  <c r="J3125" i="3"/>
  <c r="I3125" i="3"/>
  <c r="H3125" i="3"/>
  <c r="E3125" i="3"/>
  <c r="B3125" i="3"/>
  <c r="J3124" i="3"/>
  <c r="I3124" i="3"/>
  <c r="H3124" i="3"/>
  <c r="E3124" i="3"/>
  <c r="B3124" i="3"/>
  <c r="J3123" i="3"/>
  <c r="I3123" i="3"/>
  <c r="H3123" i="3"/>
  <c r="E3123" i="3"/>
  <c r="B3123" i="3"/>
  <c r="J3122" i="3"/>
  <c r="I3122" i="3"/>
  <c r="H3122" i="3"/>
  <c r="E3122" i="3"/>
  <c r="B3122" i="3"/>
  <c r="J3121" i="3"/>
  <c r="I3121" i="3"/>
  <c r="H3121" i="3"/>
  <c r="E3121" i="3"/>
  <c r="B3121" i="3"/>
  <c r="J3120" i="3"/>
  <c r="I3120" i="3"/>
  <c r="H3120" i="3"/>
  <c r="E3120" i="3"/>
  <c r="B3120" i="3"/>
  <c r="J3119" i="3"/>
  <c r="I3119" i="3"/>
  <c r="H3119" i="3"/>
  <c r="E3119" i="3"/>
  <c r="B3119" i="3"/>
  <c r="J3118" i="3"/>
  <c r="I3118" i="3"/>
  <c r="H3118" i="3"/>
  <c r="E3118" i="3"/>
  <c r="B3118" i="3"/>
  <c r="J3117" i="3"/>
  <c r="I3117" i="3"/>
  <c r="H3117" i="3"/>
  <c r="E3117" i="3"/>
  <c r="B3117" i="3"/>
  <c r="J3116" i="3"/>
  <c r="I3116" i="3"/>
  <c r="H3116" i="3"/>
  <c r="E3116" i="3"/>
  <c r="B3116" i="3"/>
  <c r="J3115" i="3"/>
  <c r="I3115" i="3"/>
  <c r="H3115" i="3"/>
  <c r="E3115" i="3"/>
  <c r="B3115" i="3"/>
  <c r="J3114" i="3"/>
  <c r="I3114" i="3"/>
  <c r="H3114" i="3"/>
  <c r="E3114" i="3"/>
  <c r="B3114" i="3"/>
  <c r="J3113" i="3"/>
  <c r="I3113" i="3"/>
  <c r="H3113" i="3"/>
  <c r="E3113" i="3"/>
  <c r="B3113" i="3"/>
  <c r="J3112" i="3"/>
  <c r="I3112" i="3"/>
  <c r="H3112" i="3"/>
  <c r="E3112" i="3"/>
  <c r="B3112" i="3"/>
  <c r="J3111" i="3"/>
  <c r="I3111" i="3"/>
  <c r="H3111" i="3"/>
  <c r="E3111" i="3"/>
  <c r="B3111" i="3"/>
  <c r="J3110" i="3"/>
  <c r="I3110" i="3"/>
  <c r="H3110" i="3"/>
  <c r="E3110" i="3"/>
  <c r="B3110" i="3"/>
  <c r="J3109" i="3"/>
  <c r="I3109" i="3"/>
  <c r="H3109" i="3"/>
  <c r="E3109" i="3"/>
  <c r="B3109" i="3"/>
  <c r="J3108" i="3"/>
  <c r="I3108" i="3"/>
  <c r="H3108" i="3"/>
  <c r="E3108" i="3"/>
  <c r="B3108" i="3"/>
  <c r="J3107" i="3"/>
  <c r="I3107" i="3"/>
  <c r="H3107" i="3"/>
  <c r="E3107" i="3"/>
  <c r="B3107" i="3"/>
  <c r="J3106" i="3"/>
  <c r="I3106" i="3"/>
  <c r="H3106" i="3"/>
  <c r="E3106" i="3"/>
  <c r="B3106" i="3"/>
  <c r="J3105" i="3"/>
  <c r="I3105" i="3"/>
  <c r="H3105" i="3"/>
  <c r="E3105" i="3"/>
  <c r="B3105" i="3"/>
  <c r="J3104" i="3"/>
  <c r="I3104" i="3"/>
  <c r="H3104" i="3"/>
  <c r="E3104" i="3"/>
  <c r="B3104" i="3"/>
  <c r="J3103" i="3"/>
  <c r="I3103" i="3"/>
  <c r="H3103" i="3"/>
  <c r="E3103" i="3"/>
  <c r="B3103" i="3"/>
  <c r="J3102" i="3"/>
  <c r="I3102" i="3"/>
  <c r="H3102" i="3"/>
  <c r="E3102" i="3"/>
  <c r="B3102" i="3"/>
  <c r="J3101" i="3"/>
  <c r="I3101" i="3"/>
  <c r="H3101" i="3"/>
  <c r="E3101" i="3"/>
  <c r="B3101" i="3"/>
  <c r="J3100" i="3"/>
  <c r="I3100" i="3"/>
  <c r="H3100" i="3"/>
  <c r="E3100" i="3"/>
  <c r="B3100" i="3"/>
  <c r="J3099" i="3"/>
  <c r="I3099" i="3"/>
  <c r="H3099" i="3"/>
  <c r="E3099" i="3"/>
  <c r="B3099" i="3"/>
  <c r="J3098" i="3"/>
  <c r="I3098" i="3"/>
  <c r="H3098" i="3"/>
  <c r="E3098" i="3"/>
  <c r="B3098" i="3"/>
  <c r="J3097" i="3"/>
  <c r="I3097" i="3"/>
  <c r="H3097" i="3"/>
  <c r="E3097" i="3"/>
  <c r="B3097" i="3"/>
  <c r="J3096" i="3"/>
  <c r="I3096" i="3"/>
  <c r="H3096" i="3"/>
  <c r="E3096" i="3"/>
  <c r="B3096" i="3"/>
  <c r="J3095" i="3"/>
  <c r="I3095" i="3"/>
  <c r="H3095" i="3"/>
  <c r="E3095" i="3"/>
  <c r="B3095" i="3"/>
  <c r="J3094" i="3"/>
  <c r="I3094" i="3"/>
  <c r="H3094" i="3"/>
  <c r="E3094" i="3"/>
  <c r="B3094" i="3"/>
  <c r="J3093" i="3"/>
  <c r="I3093" i="3"/>
  <c r="H3093" i="3"/>
  <c r="E3093" i="3"/>
  <c r="B3093" i="3"/>
  <c r="J3092" i="3"/>
  <c r="I3092" i="3"/>
  <c r="H3092" i="3"/>
  <c r="E3092" i="3"/>
  <c r="B3092" i="3"/>
  <c r="J3091" i="3"/>
  <c r="I3091" i="3"/>
  <c r="H3091" i="3"/>
  <c r="E3091" i="3"/>
  <c r="B3091" i="3"/>
  <c r="J3090" i="3"/>
  <c r="I3090" i="3"/>
  <c r="H3090" i="3"/>
  <c r="E3090" i="3"/>
  <c r="B3090" i="3"/>
  <c r="J3089" i="3"/>
  <c r="I3089" i="3"/>
  <c r="H3089" i="3"/>
  <c r="E3089" i="3"/>
  <c r="B3089" i="3"/>
  <c r="J3088" i="3"/>
  <c r="I3088" i="3"/>
  <c r="H3088" i="3"/>
  <c r="E3088" i="3"/>
  <c r="B3088" i="3"/>
  <c r="J3087" i="3"/>
  <c r="I3087" i="3"/>
  <c r="H3087" i="3"/>
  <c r="E3087" i="3"/>
  <c r="B3087" i="3"/>
  <c r="J3086" i="3"/>
  <c r="I3086" i="3"/>
  <c r="H3086" i="3"/>
  <c r="E3086" i="3"/>
  <c r="B3086" i="3"/>
  <c r="J3085" i="3"/>
  <c r="I3085" i="3"/>
  <c r="H3085" i="3"/>
  <c r="E3085" i="3"/>
  <c r="B3085" i="3"/>
  <c r="J3084" i="3"/>
  <c r="I3084" i="3"/>
  <c r="H3084" i="3"/>
  <c r="E3084" i="3"/>
  <c r="B3084" i="3"/>
  <c r="J3083" i="3"/>
  <c r="I3083" i="3"/>
  <c r="H3083" i="3"/>
  <c r="E3083" i="3"/>
  <c r="B3083" i="3"/>
  <c r="J3082" i="3"/>
  <c r="I3082" i="3"/>
  <c r="H3082" i="3"/>
  <c r="E3082" i="3"/>
  <c r="B3082" i="3"/>
  <c r="J3081" i="3"/>
  <c r="I3081" i="3"/>
  <c r="H3081" i="3"/>
  <c r="E3081" i="3"/>
  <c r="B3081" i="3"/>
  <c r="J3080" i="3"/>
  <c r="I3080" i="3"/>
  <c r="H3080" i="3"/>
  <c r="E3080" i="3"/>
  <c r="B3080" i="3"/>
  <c r="J3079" i="3"/>
  <c r="I3079" i="3"/>
  <c r="H3079" i="3"/>
  <c r="E3079" i="3"/>
  <c r="B3079" i="3"/>
  <c r="J3078" i="3"/>
  <c r="I3078" i="3"/>
  <c r="H3078" i="3"/>
  <c r="E3078" i="3"/>
  <c r="B3078" i="3"/>
  <c r="J3077" i="3"/>
  <c r="I3077" i="3"/>
  <c r="H3077" i="3"/>
  <c r="E3077" i="3"/>
  <c r="B3077" i="3"/>
  <c r="J3076" i="3"/>
  <c r="I3076" i="3"/>
  <c r="H3076" i="3"/>
  <c r="E3076" i="3"/>
  <c r="B3076" i="3"/>
  <c r="J3075" i="3"/>
  <c r="I3075" i="3"/>
  <c r="H3075" i="3"/>
  <c r="E3075" i="3"/>
  <c r="B3075" i="3"/>
  <c r="J3074" i="3"/>
  <c r="I3074" i="3"/>
  <c r="H3074" i="3"/>
  <c r="E3074" i="3"/>
  <c r="B3074" i="3"/>
  <c r="J3073" i="3"/>
  <c r="I3073" i="3"/>
  <c r="H3073" i="3"/>
  <c r="E3073" i="3"/>
  <c r="B3073" i="3"/>
  <c r="J3072" i="3"/>
  <c r="I3072" i="3"/>
  <c r="H3072" i="3"/>
  <c r="E3072" i="3"/>
  <c r="B3072" i="3"/>
  <c r="J3071" i="3"/>
  <c r="I3071" i="3"/>
  <c r="H3071" i="3"/>
  <c r="E3071" i="3"/>
  <c r="B3071" i="3"/>
  <c r="J3070" i="3"/>
  <c r="I3070" i="3"/>
  <c r="H3070" i="3"/>
  <c r="E3070" i="3"/>
  <c r="B3070" i="3"/>
  <c r="J3069" i="3"/>
  <c r="I3069" i="3"/>
  <c r="H3069" i="3"/>
  <c r="E3069" i="3"/>
  <c r="B3069" i="3"/>
  <c r="J3068" i="3"/>
  <c r="I3068" i="3"/>
  <c r="H3068" i="3"/>
  <c r="E3068" i="3"/>
  <c r="B3068" i="3"/>
  <c r="J3067" i="3"/>
  <c r="I3067" i="3"/>
  <c r="H3067" i="3"/>
  <c r="E3067" i="3"/>
  <c r="B3067" i="3"/>
  <c r="J3066" i="3"/>
  <c r="I3066" i="3"/>
  <c r="H3066" i="3"/>
  <c r="E3066" i="3"/>
  <c r="B3066" i="3"/>
  <c r="J3065" i="3"/>
  <c r="I3065" i="3"/>
  <c r="H3065" i="3"/>
  <c r="E3065" i="3"/>
  <c r="B3065" i="3"/>
  <c r="J3064" i="3"/>
  <c r="I3064" i="3"/>
  <c r="H3064" i="3"/>
  <c r="E3064" i="3"/>
  <c r="B3064" i="3"/>
  <c r="J3063" i="3"/>
  <c r="I3063" i="3"/>
  <c r="H3063" i="3"/>
  <c r="E3063" i="3"/>
  <c r="B3063" i="3"/>
  <c r="J3062" i="3"/>
  <c r="I3062" i="3"/>
  <c r="H3062" i="3"/>
  <c r="E3062" i="3"/>
  <c r="B3062" i="3"/>
  <c r="J3061" i="3"/>
  <c r="I3061" i="3"/>
  <c r="H3061" i="3"/>
  <c r="E3061" i="3"/>
  <c r="B3061" i="3"/>
  <c r="J3060" i="3"/>
  <c r="I3060" i="3"/>
  <c r="H3060" i="3"/>
  <c r="E3060" i="3"/>
  <c r="B3060" i="3"/>
  <c r="J3059" i="3"/>
  <c r="I3059" i="3"/>
  <c r="H3059" i="3"/>
  <c r="E3059" i="3"/>
  <c r="B3059" i="3"/>
  <c r="J3058" i="3"/>
  <c r="I3058" i="3"/>
  <c r="H3058" i="3"/>
  <c r="E3058" i="3"/>
  <c r="B3058" i="3"/>
  <c r="J3057" i="3"/>
  <c r="I3057" i="3"/>
  <c r="H3057" i="3"/>
  <c r="E3057" i="3"/>
  <c r="B3057" i="3"/>
  <c r="J3056" i="3"/>
  <c r="I3056" i="3"/>
  <c r="H3056" i="3"/>
  <c r="E3056" i="3"/>
  <c r="B3056" i="3"/>
  <c r="J3055" i="3"/>
  <c r="I3055" i="3"/>
  <c r="H3055" i="3"/>
  <c r="E3055" i="3"/>
  <c r="B3055" i="3"/>
  <c r="J3054" i="3"/>
  <c r="I3054" i="3"/>
  <c r="H3054" i="3"/>
  <c r="E3054" i="3"/>
  <c r="B3054" i="3"/>
  <c r="J3053" i="3"/>
  <c r="I3053" i="3"/>
  <c r="H3053" i="3"/>
  <c r="E3053" i="3"/>
  <c r="B3053" i="3"/>
  <c r="J3052" i="3"/>
  <c r="I3052" i="3"/>
  <c r="H3052" i="3"/>
  <c r="E3052" i="3"/>
  <c r="B3052" i="3"/>
  <c r="J3051" i="3"/>
  <c r="I3051" i="3"/>
  <c r="H3051" i="3"/>
  <c r="E3051" i="3"/>
  <c r="B3051" i="3"/>
  <c r="J3050" i="3"/>
  <c r="I3050" i="3"/>
  <c r="H3050" i="3"/>
  <c r="E3050" i="3"/>
  <c r="B3050" i="3"/>
  <c r="J3049" i="3"/>
  <c r="I3049" i="3"/>
  <c r="H3049" i="3"/>
  <c r="E3049" i="3"/>
  <c r="B3049" i="3"/>
  <c r="J3048" i="3"/>
  <c r="I3048" i="3"/>
  <c r="H3048" i="3"/>
  <c r="E3048" i="3"/>
  <c r="B3048" i="3"/>
  <c r="J3047" i="3"/>
  <c r="I3047" i="3"/>
  <c r="H3047" i="3"/>
  <c r="E3047" i="3"/>
  <c r="B3047" i="3"/>
  <c r="J3046" i="3"/>
  <c r="I3046" i="3"/>
  <c r="H3046" i="3"/>
  <c r="E3046" i="3"/>
  <c r="B3046" i="3"/>
  <c r="J3045" i="3"/>
  <c r="I3045" i="3"/>
  <c r="H3045" i="3"/>
  <c r="E3045" i="3"/>
  <c r="B3045" i="3"/>
  <c r="J3044" i="3"/>
  <c r="I3044" i="3"/>
  <c r="H3044" i="3"/>
  <c r="E3044" i="3"/>
  <c r="B3044" i="3"/>
  <c r="J3043" i="3"/>
  <c r="I3043" i="3"/>
  <c r="H3043" i="3"/>
  <c r="E3043" i="3"/>
  <c r="B3043" i="3"/>
  <c r="J3042" i="3"/>
  <c r="I3042" i="3"/>
  <c r="H3042" i="3"/>
  <c r="E3042" i="3"/>
  <c r="B3042" i="3"/>
  <c r="J3041" i="3"/>
  <c r="I3041" i="3"/>
  <c r="H3041" i="3"/>
  <c r="E3041" i="3"/>
  <c r="B3041" i="3"/>
  <c r="J3040" i="3"/>
  <c r="I3040" i="3"/>
  <c r="H3040" i="3"/>
  <c r="E3040" i="3"/>
  <c r="B3040" i="3"/>
  <c r="J3039" i="3"/>
  <c r="I3039" i="3"/>
  <c r="H3039" i="3"/>
  <c r="E3039" i="3"/>
  <c r="B3039" i="3"/>
  <c r="J3038" i="3"/>
  <c r="I3038" i="3"/>
  <c r="H3038" i="3"/>
  <c r="E3038" i="3"/>
  <c r="B3038" i="3"/>
  <c r="J3037" i="3"/>
  <c r="I3037" i="3"/>
  <c r="H3037" i="3"/>
  <c r="E3037" i="3"/>
  <c r="B3037" i="3"/>
  <c r="J3036" i="3"/>
  <c r="I3036" i="3"/>
  <c r="H3036" i="3"/>
  <c r="E3036" i="3"/>
  <c r="B3036" i="3"/>
  <c r="J3035" i="3"/>
  <c r="I3035" i="3"/>
  <c r="H3035" i="3"/>
  <c r="E3035" i="3"/>
  <c r="B3035" i="3"/>
  <c r="J3034" i="3"/>
  <c r="I3034" i="3"/>
  <c r="H3034" i="3"/>
  <c r="E3034" i="3"/>
  <c r="B3034" i="3"/>
  <c r="J3033" i="3"/>
  <c r="I3033" i="3"/>
  <c r="H3033" i="3"/>
  <c r="E3033" i="3"/>
  <c r="B3033" i="3"/>
  <c r="J3032" i="3"/>
  <c r="I3032" i="3"/>
  <c r="H3032" i="3"/>
  <c r="E3032" i="3"/>
  <c r="B3032" i="3"/>
  <c r="J3031" i="3"/>
  <c r="I3031" i="3"/>
  <c r="H3031" i="3"/>
  <c r="E3031" i="3"/>
  <c r="B3031" i="3"/>
  <c r="J3030" i="3"/>
  <c r="I3030" i="3"/>
  <c r="H3030" i="3"/>
  <c r="E3030" i="3"/>
  <c r="B3030" i="3"/>
  <c r="J3029" i="3"/>
  <c r="I3029" i="3"/>
  <c r="H3029" i="3"/>
  <c r="E3029" i="3"/>
  <c r="B3029" i="3"/>
  <c r="J3028" i="3"/>
  <c r="I3028" i="3"/>
  <c r="H3028" i="3"/>
  <c r="E3028" i="3"/>
  <c r="B3028" i="3"/>
  <c r="J3027" i="3"/>
  <c r="I3027" i="3"/>
  <c r="H3027" i="3"/>
  <c r="E3027" i="3"/>
  <c r="B3027" i="3"/>
  <c r="J3026" i="3"/>
  <c r="I3026" i="3"/>
  <c r="H3026" i="3"/>
  <c r="E3026" i="3"/>
  <c r="B3026" i="3"/>
  <c r="J3025" i="3"/>
  <c r="I3025" i="3"/>
  <c r="H3025" i="3"/>
  <c r="E3025" i="3"/>
  <c r="B3025" i="3"/>
  <c r="J3024" i="3"/>
  <c r="I3024" i="3"/>
  <c r="H3024" i="3"/>
  <c r="E3024" i="3"/>
  <c r="B3024" i="3"/>
  <c r="J3023" i="3"/>
  <c r="I3023" i="3"/>
  <c r="H3023" i="3"/>
  <c r="E3023" i="3"/>
  <c r="B3023" i="3"/>
  <c r="J3022" i="3"/>
  <c r="I3022" i="3"/>
  <c r="H3022" i="3"/>
  <c r="E3022" i="3"/>
  <c r="B3022" i="3"/>
  <c r="J3021" i="3"/>
  <c r="I3021" i="3"/>
  <c r="H3021" i="3"/>
  <c r="E3021" i="3"/>
  <c r="B3021" i="3"/>
  <c r="J3020" i="3"/>
  <c r="I3020" i="3"/>
  <c r="H3020" i="3"/>
  <c r="E3020" i="3"/>
  <c r="B3020" i="3"/>
  <c r="J3019" i="3"/>
  <c r="I3019" i="3"/>
  <c r="H3019" i="3"/>
  <c r="E3019" i="3"/>
  <c r="B3019" i="3"/>
  <c r="J3018" i="3"/>
  <c r="I3018" i="3"/>
  <c r="H3018" i="3"/>
  <c r="E3018" i="3"/>
  <c r="B3018" i="3"/>
  <c r="J3017" i="3"/>
  <c r="I3017" i="3"/>
  <c r="H3017" i="3"/>
  <c r="E3017" i="3"/>
  <c r="B3017" i="3"/>
  <c r="J3016" i="3"/>
  <c r="I3016" i="3"/>
  <c r="H3016" i="3"/>
  <c r="E3016" i="3"/>
  <c r="B3016" i="3"/>
  <c r="J3015" i="3"/>
  <c r="I3015" i="3"/>
  <c r="H3015" i="3"/>
  <c r="E3015" i="3"/>
  <c r="B3015" i="3"/>
  <c r="J3014" i="3"/>
  <c r="I3014" i="3"/>
  <c r="H3014" i="3"/>
  <c r="E3014" i="3"/>
  <c r="B3014" i="3"/>
  <c r="J3013" i="3"/>
  <c r="I3013" i="3"/>
  <c r="H3013" i="3"/>
  <c r="E3013" i="3"/>
  <c r="B3013" i="3"/>
  <c r="J3012" i="3"/>
  <c r="I3012" i="3"/>
  <c r="H3012" i="3"/>
  <c r="E3012" i="3"/>
  <c r="B3012" i="3"/>
  <c r="J3011" i="3"/>
  <c r="I3011" i="3"/>
  <c r="H3011" i="3"/>
  <c r="E3011" i="3"/>
  <c r="B3011" i="3"/>
  <c r="J3010" i="3"/>
  <c r="I3010" i="3"/>
  <c r="H3010" i="3"/>
  <c r="E3010" i="3"/>
  <c r="B3010" i="3"/>
  <c r="J3009" i="3"/>
  <c r="I3009" i="3"/>
  <c r="H3009" i="3"/>
  <c r="E3009" i="3"/>
  <c r="B3009" i="3"/>
  <c r="J3008" i="3"/>
  <c r="I3008" i="3"/>
  <c r="H3008" i="3"/>
  <c r="E3008" i="3"/>
  <c r="B3008" i="3"/>
  <c r="J3007" i="3"/>
  <c r="I3007" i="3"/>
  <c r="H3007" i="3"/>
  <c r="E3007" i="3"/>
  <c r="B3007" i="3"/>
  <c r="J3006" i="3"/>
  <c r="I3006" i="3"/>
  <c r="H3006" i="3"/>
  <c r="E3006" i="3"/>
  <c r="B3006" i="3"/>
  <c r="J3005" i="3"/>
  <c r="I3005" i="3"/>
  <c r="H3005" i="3"/>
  <c r="E3005" i="3"/>
  <c r="B3005" i="3"/>
  <c r="J3004" i="3"/>
  <c r="I3004" i="3"/>
  <c r="H3004" i="3"/>
  <c r="E3004" i="3"/>
  <c r="B3004" i="3"/>
  <c r="J3003" i="3"/>
  <c r="I3003" i="3"/>
  <c r="H3003" i="3"/>
  <c r="E3003" i="3"/>
  <c r="B3003" i="3"/>
  <c r="J3002" i="3"/>
  <c r="I3002" i="3"/>
  <c r="H3002" i="3"/>
  <c r="E3002" i="3"/>
  <c r="B3002" i="3"/>
  <c r="J3001" i="3"/>
  <c r="I3001" i="3"/>
  <c r="H3001" i="3"/>
  <c r="E3001" i="3"/>
  <c r="B3001" i="3"/>
  <c r="J3000" i="3"/>
  <c r="I3000" i="3"/>
  <c r="H3000" i="3"/>
  <c r="E3000" i="3"/>
  <c r="B3000" i="3"/>
  <c r="J2999" i="3"/>
  <c r="I2999" i="3"/>
  <c r="H2999" i="3"/>
  <c r="E2999" i="3"/>
  <c r="B2999" i="3"/>
  <c r="J2998" i="3"/>
  <c r="I2998" i="3"/>
  <c r="H2998" i="3"/>
  <c r="E2998" i="3"/>
  <c r="B2998" i="3"/>
  <c r="J2997" i="3"/>
  <c r="I2997" i="3"/>
  <c r="H2997" i="3"/>
  <c r="E2997" i="3"/>
  <c r="B2997" i="3"/>
  <c r="J2996" i="3"/>
  <c r="I2996" i="3"/>
  <c r="H2996" i="3"/>
  <c r="E2996" i="3"/>
  <c r="B2996" i="3"/>
  <c r="J2995" i="3"/>
  <c r="I2995" i="3"/>
  <c r="H2995" i="3"/>
  <c r="E2995" i="3"/>
  <c r="B2995" i="3"/>
  <c r="J2994" i="3"/>
  <c r="I2994" i="3"/>
  <c r="H2994" i="3"/>
  <c r="E2994" i="3"/>
  <c r="B2994" i="3"/>
  <c r="J2993" i="3"/>
  <c r="I2993" i="3"/>
  <c r="H2993" i="3"/>
  <c r="E2993" i="3"/>
  <c r="B2993" i="3"/>
  <c r="J2992" i="3"/>
  <c r="I2992" i="3"/>
  <c r="H2992" i="3"/>
  <c r="E2992" i="3"/>
  <c r="B2992" i="3"/>
  <c r="J2991" i="3"/>
  <c r="I2991" i="3"/>
  <c r="H2991" i="3"/>
  <c r="E2991" i="3"/>
  <c r="B2991" i="3"/>
  <c r="J2990" i="3"/>
  <c r="I2990" i="3"/>
  <c r="H2990" i="3"/>
  <c r="E2990" i="3"/>
  <c r="B2990" i="3"/>
  <c r="J2989" i="3"/>
  <c r="I2989" i="3"/>
  <c r="H2989" i="3"/>
  <c r="E2989" i="3"/>
  <c r="B2989" i="3"/>
  <c r="J2988" i="3"/>
  <c r="I2988" i="3"/>
  <c r="H2988" i="3"/>
  <c r="E2988" i="3"/>
  <c r="B2988" i="3"/>
  <c r="J2987" i="3"/>
  <c r="I2987" i="3"/>
  <c r="H2987" i="3"/>
  <c r="E2987" i="3"/>
  <c r="B2987" i="3"/>
  <c r="J2986" i="3"/>
  <c r="I2986" i="3"/>
  <c r="H2986" i="3"/>
  <c r="E2986" i="3"/>
  <c r="B2986" i="3"/>
  <c r="J2985" i="3"/>
  <c r="I2985" i="3"/>
  <c r="H2985" i="3"/>
  <c r="E2985" i="3"/>
  <c r="B2985" i="3"/>
  <c r="J2984" i="3"/>
  <c r="I2984" i="3"/>
  <c r="H2984" i="3"/>
  <c r="E2984" i="3"/>
  <c r="B2984" i="3"/>
  <c r="J2983" i="3"/>
  <c r="I2983" i="3"/>
  <c r="H2983" i="3"/>
  <c r="E2983" i="3"/>
  <c r="B2983" i="3"/>
  <c r="J2982" i="3"/>
  <c r="I2982" i="3"/>
  <c r="H2982" i="3"/>
  <c r="E2982" i="3"/>
  <c r="B2982" i="3"/>
  <c r="J2981" i="3"/>
  <c r="I2981" i="3"/>
  <c r="H2981" i="3"/>
  <c r="E2981" i="3"/>
  <c r="B2981" i="3"/>
  <c r="J2980" i="3"/>
  <c r="I2980" i="3"/>
  <c r="H2980" i="3"/>
  <c r="E2980" i="3"/>
  <c r="B2980" i="3"/>
  <c r="J2979" i="3"/>
  <c r="I2979" i="3"/>
  <c r="H2979" i="3"/>
  <c r="E2979" i="3"/>
  <c r="B2979" i="3"/>
  <c r="J2978" i="3"/>
  <c r="I2978" i="3"/>
  <c r="H2978" i="3"/>
  <c r="E2978" i="3"/>
  <c r="B2978" i="3"/>
  <c r="J2977" i="3"/>
  <c r="I2977" i="3"/>
  <c r="H2977" i="3"/>
  <c r="E2977" i="3"/>
  <c r="B2977" i="3"/>
  <c r="J2976" i="3"/>
  <c r="I2976" i="3"/>
  <c r="H2976" i="3"/>
  <c r="E2976" i="3"/>
  <c r="B2976" i="3"/>
  <c r="J2975" i="3"/>
  <c r="I2975" i="3"/>
  <c r="H2975" i="3"/>
  <c r="E2975" i="3"/>
  <c r="B2975" i="3"/>
  <c r="J2974" i="3"/>
  <c r="I2974" i="3"/>
  <c r="H2974" i="3"/>
  <c r="E2974" i="3"/>
  <c r="B2974" i="3"/>
  <c r="J2973" i="3"/>
  <c r="I2973" i="3"/>
  <c r="H2973" i="3"/>
  <c r="E2973" i="3"/>
  <c r="B2973" i="3"/>
  <c r="J2972" i="3"/>
  <c r="I2972" i="3"/>
  <c r="H2972" i="3"/>
  <c r="E2972" i="3"/>
  <c r="B2972" i="3"/>
  <c r="J2971" i="3"/>
  <c r="I2971" i="3"/>
  <c r="H2971" i="3"/>
  <c r="E2971" i="3"/>
  <c r="B2971" i="3"/>
  <c r="J2970" i="3"/>
  <c r="I2970" i="3"/>
  <c r="H2970" i="3"/>
  <c r="E2970" i="3"/>
  <c r="B2970" i="3"/>
  <c r="J2969" i="3"/>
  <c r="I2969" i="3"/>
  <c r="H2969" i="3"/>
  <c r="E2969" i="3"/>
  <c r="B2969" i="3"/>
  <c r="J2968" i="3"/>
  <c r="I2968" i="3"/>
  <c r="H2968" i="3"/>
  <c r="E2968" i="3"/>
  <c r="B2968" i="3"/>
  <c r="J2967" i="3"/>
  <c r="I2967" i="3"/>
  <c r="H2967" i="3"/>
  <c r="E2967" i="3"/>
  <c r="B2967" i="3"/>
  <c r="J2966" i="3"/>
  <c r="I2966" i="3"/>
  <c r="H2966" i="3"/>
  <c r="E2966" i="3"/>
  <c r="B2966" i="3"/>
  <c r="J2965" i="3"/>
  <c r="I2965" i="3"/>
  <c r="H2965" i="3"/>
  <c r="E2965" i="3"/>
  <c r="B2965" i="3"/>
  <c r="J2964" i="3"/>
  <c r="I2964" i="3"/>
  <c r="H2964" i="3"/>
  <c r="E2964" i="3"/>
  <c r="B2964" i="3"/>
  <c r="J2963" i="3"/>
  <c r="I2963" i="3"/>
  <c r="H2963" i="3"/>
  <c r="E2963" i="3"/>
  <c r="B2963" i="3"/>
  <c r="J2962" i="3"/>
  <c r="I2962" i="3"/>
  <c r="H2962" i="3"/>
  <c r="E2962" i="3"/>
  <c r="B2962" i="3"/>
  <c r="J2961" i="3"/>
  <c r="I2961" i="3"/>
  <c r="H2961" i="3"/>
  <c r="E2961" i="3"/>
  <c r="B2961" i="3"/>
  <c r="J2960" i="3"/>
  <c r="I2960" i="3"/>
  <c r="H2960" i="3"/>
  <c r="E2960" i="3"/>
  <c r="B2960" i="3"/>
  <c r="J2959" i="3"/>
  <c r="I2959" i="3"/>
  <c r="H2959" i="3"/>
  <c r="E2959" i="3"/>
  <c r="B2959" i="3"/>
  <c r="J2958" i="3"/>
  <c r="I2958" i="3"/>
  <c r="H2958" i="3"/>
  <c r="E2958" i="3"/>
  <c r="B2958" i="3"/>
  <c r="J2957" i="3"/>
  <c r="I2957" i="3"/>
  <c r="H2957" i="3"/>
  <c r="E2957" i="3"/>
  <c r="B2957" i="3"/>
  <c r="J2956" i="3"/>
  <c r="I2956" i="3"/>
  <c r="H2956" i="3"/>
  <c r="E2956" i="3"/>
  <c r="B2956" i="3"/>
  <c r="J2955" i="3"/>
  <c r="I2955" i="3"/>
  <c r="H2955" i="3"/>
  <c r="E2955" i="3"/>
  <c r="B2955" i="3"/>
  <c r="J2954" i="3"/>
  <c r="I2954" i="3"/>
  <c r="H2954" i="3"/>
  <c r="E2954" i="3"/>
  <c r="B2954" i="3"/>
  <c r="J2953" i="3"/>
  <c r="I2953" i="3"/>
  <c r="H2953" i="3"/>
  <c r="E2953" i="3"/>
  <c r="B2953" i="3"/>
  <c r="J2952" i="3"/>
  <c r="I2952" i="3"/>
  <c r="H2952" i="3"/>
  <c r="E2952" i="3"/>
  <c r="B2952" i="3"/>
  <c r="J2951" i="3"/>
  <c r="I2951" i="3"/>
  <c r="H2951" i="3"/>
  <c r="E2951" i="3"/>
  <c r="B2951" i="3"/>
  <c r="J2950" i="3"/>
  <c r="I2950" i="3"/>
  <c r="H2950" i="3"/>
  <c r="E2950" i="3"/>
  <c r="B2950" i="3"/>
  <c r="J2949" i="3"/>
  <c r="I2949" i="3"/>
  <c r="H2949" i="3"/>
  <c r="E2949" i="3"/>
  <c r="B2949" i="3"/>
  <c r="J2948" i="3"/>
  <c r="I2948" i="3"/>
  <c r="H2948" i="3"/>
  <c r="E2948" i="3"/>
  <c r="B2948" i="3"/>
  <c r="J2947" i="3"/>
  <c r="I2947" i="3"/>
  <c r="H2947" i="3"/>
  <c r="E2947" i="3"/>
  <c r="B2947" i="3"/>
  <c r="J2946" i="3"/>
  <c r="I2946" i="3"/>
  <c r="H2946" i="3"/>
  <c r="E2946" i="3"/>
  <c r="B2946" i="3"/>
  <c r="J2945" i="3"/>
  <c r="I2945" i="3"/>
  <c r="H2945" i="3"/>
  <c r="E2945" i="3"/>
  <c r="B2945" i="3"/>
  <c r="J2944" i="3"/>
  <c r="I2944" i="3"/>
  <c r="H2944" i="3"/>
  <c r="E2944" i="3"/>
  <c r="B2944" i="3"/>
  <c r="J2943" i="3"/>
  <c r="I2943" i="3"/>
  <c r="H2943" i="3"/>
  <c r="E2943" i="3"/>
  <c r="B2943" i="3"/>
  <c r="J2942" i="3"/>
  <c r="I2942" i="3"/>
  <c r="H2942" i="3"/>
  <c r="E2942" i="3"/>
  <c r="B2942" i="3"/>
  <c r="J2941" i="3"/>
  <c r="I2941" i="3"/>
  <c r="H2941" i="3"/>
  <c r="E2941" i="3"/>
  <c r="B2941" i="3"/>
  <c r="J2940" i="3"/>
  <c r="I2940" i="3"/>
  <c r="H2940" i="3"/>
  <c r="E2940" i="3"/>
  <c r="B2940" i="3"/>
  <c r="J2939" i="3"/>
  <c r="I2939" i="3"/>
  <c r="H2939" i="3"/>
  <c r="E2939" i="3"/>
  <c r="B2939" i="3"/>
  <c r="J2938" i="3"/>
  <c r="I2938" i="3"/>
  <c r="H2938" i="3"/>
  <c r="E2938" i="3"/>
  <c r="B2938" i="3"/>
  <c r="J2937" i="3"/>
  <c r="I2937" i="3"/>
  <c r="H2937" i="3"/>
  <c r="E2937" i="3"/>
  <c r="B2937" i="3"/>
  <c r="J2936" i="3"/>
  <c r="I2936" i="3"/>
  <c r="H2936" i="3"/>
  <c r="E2936" i="3"/>
  <c r="B2936" i="3"/>
  <c r="J2935" i="3"/>
  <c r="I2935" i="3"/>
  <c r="H2935" i="3"/>
  <c r="E2935" i="3"/>
  <c r="B2935" i="3"/>
  <c r="J2934" i="3"/>
  <c r="I2934" i="3"/>
  <c r="H2934" i="3"/>
  <c r="E2934" i="3"/>
  <c r="B2934" i="3"/>
  <c r="J2933" i="3"/>
  <c r="I2933" i="3"/>
  <c r="H2933" i="3"/>
  <c r="E2933" i="3"/>
  <c r="B2933" i="3"/>
  <c r="J2932" i="3"/>
  <c r="I2932" i="3"/>
  <c r="H2932" i="3"/>
  <c r="E2932" i="3"/>
  <c r="B2932" i="3"/>
  <c r="J2931" i="3"/>
  <c r="I2931" i="3"/>
  <c r="H2931" i="3"/>
  <c r="E2931" i="3"/>
  <c r="B2931" i="3"/>
  <c r="J2930" i="3"/>
  <c r="I2930" i="3"/>
  <c r="H2930" i="3"/>
  <c r="E2930" i="3"/>
  <c r="B2930" i="3"/>
  <c r="J2929" i="3"/>
  <c r="I2929" i="3"/>
  <c r="H2929" i="3"/>
  <c r="E2929" i="3"/>
  <c r="B2929" i="3"/>
  <c r="J2928" i="3"/>
  <c r="I2928" i="3"/>
  <c r="H2928" i="3"/>
  <c r="E2928" i="3"/>
  <c r="B2928" i="3"/>
  <c r="J2927" i="3"/>
  <c r="I2927" i="3"/>
  <c r="H2927" i="3"/>
  <c r="E2927" i="3"/>
  <c r="B2927" i="3"/>
  <c r="J2926" i="3"/>
  <c r="I2926" i="3"/>
  <c r="H2926" i="3"/>
  <c r="E2926" i="3"/>
  <c r="B2926" i="3"/>
  <c r="J2925" i="3"/>
  <c r="I2925" i="3"/>
  <c r="H2925" i="3"/>
  <c r="E2925" i="3"/>
  <c r="B2925" i="3"/>
  <c r="J2924" i="3"/>
  <c r="I2924" i="3"/>
  <c r="H2924" i="3"/>
  <c r="E2924" i="3"/>
  <c r="B2924" i="3"/>
  <c r="J2923" i="3"/>
  <c r="I2923" i="3"/>
  <c r="H2923" i="3"/>
  <c r="E2923" i="3"/>
  <c r="B2923" i="3"/>
  <c r="J2922" i="3"/>
  <c r="I2922" i="3"/>
  <c r="H2922" i="3"/>
  <c r="E2922" i="3"/>
  <c r="B2922" i="3"/>
  <c r="J2921" i="3"/>
  <c r="I2921" i="3"/>
  <c r="H2921" i="3"/>
  <c r="E2921" i="3"/>
  <c r="B2921" i="3"/>
  <c r="J2920" i="3"/>
  <c r="I2920" i="3"/>
  <c r="H2920" i="3"/>
  <c r="E2920" i="3"/>
  <c r="B2920" i="3"/>
  <c r="J2919" i="3"/>
  <c r="I2919" i="3"/>
  <c r="H2919" i="3"/>
  <c r="E2919" i="3"/>
  <c r="B2919" i="3"/>
  <c r="J2918" i="3"/>
  <c r="I2918" i="3"/>
  <c r="H2918" i="3"/>
  <c r="E2918" i="3"/>
  <c r="B2918" i="3"/>
  <c r="J2917" i="3"/>
  <c r="I2917" i="3"/>
  <c r="H2917" i="3"/>
  <c r="E2917" i="3"/>
  <c r="B2917" i="3"/>
  <c r="J2916" i="3"/>
  <c r="I2916" i="3"/>
  <c r="H2916" i="3"/>
  <c r="E2916" i="3"/>
  <c r="B2916" i="3"/>
  <c r="J2915" i="3"/>
  <c r="I2915" i="3"/>
  <c r="H2915" i="3"/>
  <c r="E2915" i="3"/>
  <c r="B2915" i="3"/>
  <c r="J2914" i="3"/>
  <c r="I2914" i="3"/>
  <c r="H2914" i="3"/>
  <c r="E2914" i="3"/>
  <c r="B2914" i="3"/>
  <c r="J2913" i="3"/>
  <c r="I2913" i="3"/>
  <c r="H2913" i="3"/>
  <c r="E2913" i="3"/>
  <c r="B2913" i="3"/>
  <c r="J2912" i="3"/>
  <c r="I2912" i="3"/>
  <c r="H2912" i="3"/>
  <c r="E2912" i="3"/>
  <c r="B2912" i="3"/>
  <c r="J2911" i="3"/>
  <c r="I2911" i="3"/>
  <c r="H2911" i="3"/>
  <c r="E2911" i="3"/>
  <c r="B2911" i="3"/>
  <c r="J2910" i="3"/>
  <c r="I2910" i="3"/>
  <c r="H2910" i="3"/>
  <c r="E2910" i="3"/>
  <c r="B2910" i="3"/>
  <c r="J2909" i="3"/>
  <c r="I2909" i="3"/>
  <c r="H2909" i="3"/>
  <c r="E2909" i="3"/>
  <c r="B2909" i="3"/>
  <c r="J2908" i="3"/>
  <c r="I2908" i="3"/>
  <c r="H2908" i="3"/>
  <c r="E2908" i="3"/>
  <c r="B2908" i="3"/>
  <c r="J2907" i="3"/>
  <c r="I2907" i="3"/>
  <c r="H2907" i="3"/>
  <c r="E2907" i="3"/>
  <c r="B2907" i="3"/>
  <c r="J2906" i="3"/>
  <c r="I2906" i="3"/>
  <c r="H2906" i="3"/>
  <c r="E2906" i="3"/>
  <c r="B2906" i="3"/>
  <c r="J2905" i="3"/>
  <c r="I2905" i="3"/>
  <c r="H2905" i="3"/>
  <c r="E2905" i="3"/>
  <c r="B2905" i="3"/>
  <c r="J2904" i="3"/>
  <c r="I2904" i="3"/>
  <c r="H2904" i="3"/>
  <c r="E2904" i="3"/>
  <c r="B2904" i="3"/>
  <c r="J2903" i="3"/>
  <c r="I2903" i="3"/>
  <c r="H2903" i="3"/>
  <c r="E2903" i="3"/>
  <c r="B2903" i="3"/>
  <c r="J2902" i="3"/>
  <c r="I2902" i="3"/>
  <c r="H2902" i="3"/>
  <c r="E2902" i="3"/>
  <c r="B2902" i="3"/>
  <c r="J2901" i="3"/>
  <c r="I2901" i="3"/>
  <c r="H2901" i="3"/>
  <c r="E2901" i="3"/>
  <c r="B2901" i="3"/>
  <c r="J2900" i="3"/>
  <c r="I2900" i="3"/>
  <c r="H2900" i="3"/>
  <c r="E2900" i="3"/>
  <c r="B2900" i="3"/>
  <c r="J2899" i="3"/>
  <c r="I2899" i="3"/>
  <c r="H2899" i="3"/>
  <c r="E2899" i="3"/>
  <c r="B2899" i="3"/>
  <c r="J2898" i="3"/>
  <c r="I2898" i="3"/>
  <c r="H2898" i="3"/>
  <c r="E2898" i="3"/>
  <c r="B2898" i="3"/>
  <c r="J2897" i="3"/>
  <c r="I2897" i="3"/>
  <c r="H2897" i="3"/>
  <c r="E2897" i="3"/>
  <c r="B2897" i="3"/>
  <c r="J2896" i="3"/>
  <c r="I2896" i="3"/>
  <c r="H2896" i="3"/>
  <c r="E2896" i="3"/>
  <c r="B2896" i="3"/>
  <c r="J2895" i="3"/>
  <c r="I2895" i="3"/>
  <c r="H2895" i="3"/>
  <c r="E2895" i="3"/>
  <c r="B2895" i="3"/>
  <c r="J2894" i="3"/>
  <c r="I2894" i="3"/>
  <c r="H2894" i="3"/>
  <c r="E2894" i="3"/>
  <c r="B2894" i="3"/>
  <c r="J2893" i="3"/>
  <c r="I2893" i="3"/>
  <c r="H2893" i="3"/>
  <c r="E2893" i="3"/>
  <c r="B2893" i="3"/>
  <c r="J2892" i="3"/>
  <c r="I2892" i="3"/>
  <c r="H2892" i="3"/>
  <c r="E2892" i="3"/>
  <c r="B2892" i="3"/>
  <c r="J2891" i="3"/>
  <c r="I2891" i="3"/>
  <c r="H2891" i="3"/>
  <c r="E2891" i="3"/>
  <c r="B2891" i="3"/>
  <c r="J2890" i="3"/>
  <c r="I2890" i="3"/>
  <c r="H2890" i="3"/>
  <c r="E2890" i="3"/>
  <c r="B2890" i="3"/>
  <c r="J2889" i="3"/>
  <c r="I2889" i="3"/>
  <c r="H2889" i="3"/>
  <c r="E2889" i="3"/>
  <c r="B2889" i="3"/>
  <c r="J2888" i="3"/>
  <c r="I2888" i="3"/>
  <c r="H2888" i="3"/>
  <c r="E2888" i="3"/>
  <c r="B2888" i="3"/>
  <c r="J2887" i="3"/>
  <c r="I2887" i="3"/>
  <c r="H2887" i="3"/>
  <c r="E2887" i="3"/>
  <c r="B2887" i="3"/>
  <c r="J2886" i="3"/>
  <c r="I2886" i="3"/>
  <c r="H2886" i="3"/>
  <c r="E2886" i="3"/>
  <c r="B2886" i="3"/>
  <c r="J2885" i="3"/>
  <c r="I2885" i="3"/>
  <c r="H2885" i="3"/>
  <c r="E2885" i="3"/>
  <c r="B2885" i="3"/>
  <c r="J2884" i="3"/>
  <c r="I2884" i="3"/>
  <c r="H2884" i="3"/>
  <c r="E2884" i="3"/>
  <c r="B2884" i="3"/>
  <c r="J2883" i="3"/>
  <c r="I2883" i="3"/>
  <c r="H2883" i="3"/>
  <c r="E2883" i="3"/>
  <c r="B2883" i="3"/>
  <c r="J2882" i="3"/>
  <c r="I2882" i="3"/>
  <c r="H2882" i="3"/>
  <c r="E2882" i="3"/>
  <c r="B2882" i="3"/>
  <c r="J2881" i="3"/>
  <c r="I2881" i="3"/>
  <c r="H2881" i="3"/>
  <c r="E2881" i="3"/>
  <c r="B2881" i="3"/>
  <c r="J2880" i="3"/>
  <c r="I2880" i="3"/>
  <c r="H2880" i="3"/>
  <c r="E2880" i="3"/>
  <c r="B2880" i="3"/>
  <c r="J2879" i="3"/>
  <c r="I2879" i="3"/>
  <c r="H2879" i="3"/>
  <c r="E2879" i="3"/>
  <c r="B2879" i="3"/>
  <c r="J2878" i="3"/>
  <c r="I2878" i="3"/>
  <c r="H2878" i="3"/>
  <c r="E2878" i="3"/>
  <c r="B2878" i="3"/>
  <c r="J2877" i="3"/>
  <c r="I2877" i="3"/>
  <c r="H2877" i="3"/>
  <c r="E2877" i="3"/>
  <c r="B2877" i="3"/>
  <c r="J2876" i="3"/>
  <c r="I2876" i="3"/>
  <c r="H2876" i="3"/>
  <c r="E2876" i="3"/>
  <c r="B2876" i="3"/>
  <c r="J2875" i="3"/>
  <c r="I2875" i="3"/>
  <c r="H2875" i="3"/>
  <c r="E2875" i="3"/>
  <c r="B2875" i="3"/>
  <c r="J2874" i="3"/>
  <c r="I2874" i="3"/>
  <c r="H2874" i="3"/>
  <c r="E2874" i="3"/>
  <c r="B2874" i="3"/>
  <c r="J2873" i="3"/>
  <c r="I2873" i="3"/>
  <c r="H2873" i="3"/>
  <c r="E2873" i="3"/>
  <c r="B2873" i="3"/>
  <c r="J2872" i="3"/>
  <c r="I2872" i="3"/>
  <c r="H2872" i="3"/>
  <c r="E2872" i="3"/>
  <c r="B2872" i="3"/>
  <c r="J2871" i="3"/>
  <c r="I2871" i="3"/>
  <c r="H2871" i="3"/>
  <c r="E2871" i="3"/>
  <c r="B2871" i="3"/>
  <c r="J2870" i="3"/>
  <c r="I2870" i="3"/>
  <c r="H2870" i="3"/>
  <c r="E2870" i="3"/>
  <c r="B2870" i="3"/>
  <c r="J2869" i="3"/>
  <c r="I2869" i="3"/>
  <c r="H2869" i="3"/>
  <c r="E2869" i="3"/>
  <c r="B2869" i="3"/>
  <c r="J2868" i="3"/>
  <c r="I2868" i="3"/>
  <c r="H2868" i="3"/>
  <c r="E2868" i="3"/>
  <c r="B2868" i="3"/>
  <c r="J2867" i="3"/>
  <c r="I2867" i="3"/>
  <c r="H2867" i="3"/>
  <c r="E2867" i="3"/>
  <c r="B2867" i="3"/>
  <c r="J2866" i="3"/>
  <c r="I2866" i="3"/>
  <c r="H2866" i="3"/>
  <c r="E2866" i="3"/>
  <c r="B2866" i="3"/>
  <c r="J2865" i="3"/>
  <c r="I2865" i="3"/>
  <c r="H2865" i="3"/>
  <c r="E2865" i="3"/>
  <c r="B2865" i="3"/>
  <c r="J2864" i="3"/>
  <c r="I2864" i="3"/>
  <c r="H2864" i="3"/>
  <c r="E2864" i="3"/>
  <c r="B2864" i="3"/>
  <c r="J2863" i="3"/>
  <c r="I2863" i="3"/>
  <c r="H2863" i="3"/>
  <c r="E2863" i="3"/>
  <c r="B2863" i="3"/>
  <c r="J2862" i="3"/>
  <c r="I2862" i="3"/>
  <c r="H2862" i="3"/>
  <c r="E2862" i="3"/>
  <c r="B2862" i="3"/>
  <c r="J2861" i="3"/>
  <c r="I2861" i="3"/>
  <c r="H2861" i="3"/>
  <c r="E2861" i="3"/>
  <c r="B2861" i="3"/>
  <c r="J2860" i="3"/>
  <c r="I2860" i="3"/>
  <c r="H2860" i="3"/>
  <c r="E2860" i="3"/>
  <c r="B2860" i="3"/>
  <c r="J2859" i="3"/>
  <c r="I2859" i="3"/>
  <c r="H2859" i="3"/>
  <c r="E2859" i="3"/>
  <c r="B2859" i="3"/>
  <c r="J2858" i="3"/>
  <c r="I2858" i="3"/>
  <c r="H2858" i="3"/>
  <c r="E2858" i="3"/>
  <c r="B2858" i="3"/>
  <c r="J2857" i="3"/>
  <c r="I2857" i="3"/>
  <c r="H2857" i="3"/>
  <c r="E2857" i="3"/>
  <c r="B2857" i="3"/>
  <c r="J2856" i="3"/>
  <c r="I2856" i="3"/>
  <c r="H2856" i="3"/>
  <c r="E2856" i="3"/>
  <c r="B2856" i="3"/>
  <c r="J2855" i="3"/>
  <c r="I2855" i="3"/>
  <c r="H2855" i="3"/>
  <c r="E2855" i="3"/>
  <c r="B2855" i="3"/>
  <c r="J2854" i="3"/>
  <c r="I2854" i="3"/>
  <c r="H2854" i="3"/>
  <c r="E2854" i="3"/>
  <c r="B2854" i="3"/>
  <c r="J2853" i="3"/>
  <c r="I2853" i="3"/>
  <c r="H2853" i="3"/>
  <c r="E2853" i="3"/>
  <c r="B2853" i="3"/>
  <c r="J2852" i="3"/>
  <c r="I2852" i="3"/>
  <c r="H2852" i="3"/>
  <c r="E2852" i="3"/>
  <c r="B2852" i="3"/>
  <c r="J2851" i="3"/>
  <c r="I2851" i="3"/>
  <c r="H2851" i="3"/>
  <c r="E2851" i="3"/>
  <c r="B2851" i="3"/>
  <c r="J2850" i="3"/>
  <c r="I2850" i="3"/>
  <c r="H2850" i="3"/>
  <c r="E2850" i="3"/>
  <c r="B2850" i="3"/>
  <c r="J2849" i="3"/>
  <c r="I2849" i="3"/>
  <c r="H2849" i="3"/>
  <c r="E2849" i="3"/>
  <c r="B2849" i="3"/>
  <c r="J2848" i="3"/>
  <c r="I2848" i="3"/>
  <c r="H2848" i="3"/>
  <c r="E2848" i="3"/>
  <c r="B2848" i="3"/>
  <c r="J2847" i="3"/>
  <c r="I2847" i="3"/>
  <c r="H2847" i="3"/>
  <c r="E2847" i="3"/>
  <c r="B2847" i="3"/>
  <c r="J2846" i="3"/>
  <c r="I2846" i="3"/>
  <c r="H2846" i="3"/>
  <c r="E2846" i="3"/>
  <c r="B2846" i="3"/>
  <c r="J2845" i="3"/>
  <c r="I2845" i="3"/>
  <c r="H2845" i="3"/>
  <c r="E2845" i="3"/>
  <c r="B2845" i="3"/>
  <c r="J2844" i="3"/>
  <c r="I2844" i="3"/>
  <c r="H2844" i="3"/>
  <c r="E2844" i="3"/>
  <c r="B2844" i="3"/>
  <c r="J2843" i="3"/>
  <c r="I2843" i="3"/>
  <c r="H2843" i="3"/>
  <c r="E2843" i="3"/>
  <c r="B2843" i="3"/>
  <c r="J2842" i="3"/>
  <c r="I2842" i="3"/>
  <c r="H2842" i="3"/>
  <c r="E2842" i="3"/>
  <c r="B2842" i="3"/>
  <c r="J2841" i="3"/>
  <c r="I2841" i="3"/>
  <c r="H2841" i="3"/>
  <c r="E2841" i="3"/>
  <c r="B2841" i="3"/>
  <c r="J2840" i="3"/>
  <c r="I2840" i="3"/>
  <c r="H2840" i="3"/>
  <c r="E2840" i="3"/>
  <c r="B2840" i="3"/>
  <c r="J2839" i="3"/>
  <c r="I2839" i="3"/>
  <c r="H2839" i="3"/>
  <c r="E2839" i="3"/>
  <c r="B2839" i="3"/>
  <c r="J2838" i="3"/>
  <c r="I2838" i="3"/>
  <c r="H2838" i="3"/>
  <c r="E2838" i="3"/>
  <c r="B2838" i="3"/>
  <c r="J2837" i="3"/>
  <c r="I2837" i="3"/>
  <c r="H2837" i="3"/>
  <c r="E2837" i="3"/>
  <c r="B2837" i="3"/>
  <c r="J2836" i="3"/>
  <c r="I2836" i="3"/>
  <c r="H2836" i="3"/>
  <c r="E2836" i="3"/>
  <c r="B2836" i="3"/>
  <c r="J2835" i="3"/>
  <c r="I2835" i="3"/>
  <c r="H2835" i="3"/>
  <c r="E2835" i="3"/>
  <c r="B2835" i="3"/>
  <c r="J2834" i="3"/>
  <c r="I2834" i="3"/>
  <c r="H2834" i="3"/>
  <c r="E2834" i="3"/>
  <c r="B2834" i="3"/>
  <c r="J2833" i="3"/>
  <c r="I2833" i="3"/>
  <c r="H2833" i="3"/>
  <c r="E2833" i="3"/>
  <c r="B2833" i="3"/>
  <c r="J2832" i="3"/>
  <c r="I2832" i="3"/>
  <c r="H2832" i="3"/>
  <c r="E2832" i="3"/>
  <c r="B2832" i="3"/>
  <c r="J2831" i="3"/>
  <c r="I2831" i="3"/>
  <c r="H2831" i="3"/>
  <c r="E2831" i="3"/>
  <c r="B2831" i="3"/>
  <c r="J2830" i="3"/>
  <c r="I2830" i="3"/>
  <c r="H2830" i="3"/>
  <c r="E2830" i="3"/>
  <c r="B2830" i="3"/>
  <c r="J2829" i="3"/>
  <c r="I2829" i="3"/>
  <c r="H2829" i="3"/>
  <c r="E2829" i="3"/>
  <c r="B2829" i="3"/>
  <c r="J2828" i="3"/>
  <c r="I2828" i="3"/>
  <c r="H2828" i="3"/>
  <c r="E2828" i="3"/>
  <c r="B2828" i="3"/>
  <c r="J2827" i="3"/>
  <c r="I2827" i="3"/>
  <c r="H2827" i="3"/>
  <c r="E2827" i="3"/>
  <c r="B2827" i="3"/>
  <c r="J2826" i="3"/>
  <c r="I2826" i="3"/>
  <c r="H2826" i="3"/>
  <c r="E2826" i="3"/>
  <c r="B2826" i="3"/>
  <c r="J2825" i="3"/>
  <c r="I2825" i="3"/>
  <c r="H2825" i="3"/>
  <c r="E2825" i="3"/>
  <c r="B2825" i="3"/>
  <c r="J2824" i="3"/>
  <c r="I2824" i="3"/>
  <c r="H2824" i="3"/>
  <c r="E2824" i="3"/>
  <c r="B2824" i="3"/>
  <c r="J2823" i="3"/>
  <c r="I2823" i="3"/>
  <c r="H2823" i="3"/>
  <c r="E2823" i="3"/>
  <c r="B2823" i="3"/>
  <c r="J2822" i="3"/>
  <c r="I2822" i="3"/>
  <c r="H2822" i="3"/>
  <c r="E2822" i="3"/>
  <c r="B2822" i="3"/>
  <c r="J2821" i="3"/>
  <c r="I2821" i="3"/>
  <c r="H2821" i="3"/>
  <c r="E2821" i="3"/>
  <c r="B2821" i="3"/>
  <c r="J2820" i="3"/>
  <c r="I2820" i="3"/>
  <c r="H2820" i="3"/>
  <c r="E2820" i="3"/>
  <c r="B2820" i="3"/>
  <c r="J2819" i="3"/>
  <c r="I2819" i="3"/>
  <c r="H2819" i="3"/>
  <c r="E2819" i="3"/>
  <c r="B2819" i="3"/>
  <c r="J2818" i="3"/>
  <c r="I2818" i="3"/>
  <c r="H2818" i="3"/>
  <c r="E2818" i="3"/>
  <c r="B2818" i="3"/>
  <c r="J2817" i="3"/>
  <c r="I2817" i="3"/>
  <c r="H2817" i="3"/>
  <c r="E2817" i="3"/>
  <c r="B2817" i="3"/>
  <c r="J2816" i="3"/>
  <c r="I2816" i="3"/>
  <c r="H2816" i="3"/>
  <c r="E2816" i="3"/>
  <c r="B2816" i="3"/>
  <c r="J2815" i="3"/>
  <c r="I2815" i="3"/>
  <c r="H2815" i="3"/>
  <c r="E2815" i="3"/>
  <c r="B2815" i="3"/>
  <c r="J2814" i="3"/>
  <c r="I2814" i="3"/>
  <c r="H2814" i="3"/>
  <c r="E2814" i="3"/>
  <c r="B2814" i="3"/>
  <c r="J2813" i="3"/>
  <c r="I2813" i="3"/>
  <c r="H2813" i="3"/>
  <c r="E2813" i="3"/>
  <c r="B2813" i="3"/>
  <c r="J2812" i="3"/>
  <c r="I2812" i="3"/>
  <c r="H2812" i="3"/>
  <c r="E2812" i="3"/>
  <c r="B2812" i="3"/>
  <c r="J2811" i="3"/>
  <c r="I2811" i="3"/>
  <c r="H2811" i="3"/>
  <c r="E2811" i="3"/>
  <c r="B2811" i="3"/>
  <c r="J2810" i="3"/>
  <c r="I2810" i="3"/>
  <c r="H2810" i="3"/>
  <c r="E2810" i="3"/>
  <c r="B2810" i="3"/>
  <c r="J2809" i="3"/>
  <c r="I2809" i="3"/>
  <c r="H2809" i="3"/>
  <c r="E2809" i="3"/>
  <c r="B2809" i="3"/>
  <c r="J2808" i="3"/>
  <c r="I2808" i="3"/>
  <c r="H2808" i="3"/>
  <c r="E2808" i="3"/>
  <c r="B2808" i="3"/>
  <c r="J2807" i="3"/>
  <c r="I2807" i="3"/>
  <c r="H2807" i="3"/>
  <c r="E2807" i="3"/>
  <c r="B2807" i="3"/>
  <c r="J2806" i="3"/>
  <c r="I2806" i="3"/>
  <c r="H2806" i="3"/>
  <c r="E2806" i="3"/>
  <c r="B2806" i="3"/>
  <c r="J2805" i="3"/>
  <c r="I2805" i="3"/>
  <c r="H2805" i="3"/>
  <c r="E2805" i="3"/>
  <c r="B2805" i="3"/>
  <c r="J2804" i="3"/>
  <c r="I2804" i="3"/>
  <c r="H2804" i="3"/>
  <c r="E2804" i="3"/>
  <c r="B2804" i="3"/>
  <c r="J2803" i="3"/>
  <c r="I2803" i="3"/>
  <c r="H2803" i="3"/>
  <c r="E2803" i="3"/>
  <c r="B2803" i="3"/>
  <c r="J2802" i="3"/>
  <c r="I2802" i="3"/>
  <c r="H2802" i="3"/>
  <c r="E2802" i="3"/>
  <c r="B2802" i="3"/>
  <c r="J2801" i="3"/>
  <c r="I2801" i="3"/>
  <c r="H2801" i="3"/>
  <c r="E2801" i="3"/>
  <c r="B2801" i="3"/>
  <c r="J2800" i="3"/>
  <c r="I2800" i="3"/>
  <c r="H2800" i="3"/>
  <c r="E2800" i="3"/>
  <c r="B2800" i="3"/>
  <c r="J2799" i="3"/>
  <c r="I2799" i="3"/>
  <c r="H2799" i="3"/>
  <c r="E2799" i="3"/>
  <c r="B2799" i="3"/>
  <c r="J2798" i="3"/>
  <c r="I2798" i="3"/>
  <c r="H2798" i="3"/>
  <c r="E2798" i="3"/>
  <c r="B2798" i="3"/>
  <c r="J2797" i="3"/>
  <c r="I2797" i="3"/>
  <c r="H2797" i="3"/>
  <c r="E2797" i="3"/>
  <c r="B2797" i="3"/>
  <c r="J2796" i="3"/>
  <c r="I2796" i="3"/>
  <c r="H2796" i="3"/>
  <c r="E2796" i="3"/>
  <c r="B2796" i="3"/>
  <c r="J2795" i="3"/>
  <c r="I2795" i="3"/>
  <c r="H2795" i="3"/>
  <c r="E2795" i="3"/>
  <c r="B2795" i="3"/>
  <c r="J2794" i="3"/>
  <c r="I2794" i="3"/>
  <c r="H2794" i="3"/>
  <c r="E2794" i="3"/>
  <c r="B2794" i="3"/>
  <c r="J2793" i="3"/>
  <c r="I2793" i="3"/>
  <c r="H2793" i="3"/>
  <c r="E2793" i="3"/>
  <c r="B2793" i="3"/>
  <c r="J2792" i="3"/>
  <c r="I2792" i="3"/>
  <c r="H2792" i="3"/>
  <c r="E2792" i="3"/>
  <c r="B2792" i="3"/>
  <c r="J2791" i="3"/>
  <c r="I2791" i="3"/>
  <c r="H2791" i="3"/>
  <c r="E2791" i="3"/>
  <c r="B2791" i="3"/>
  <c r="J2790" i="3"/>
  <c r="I2790" i="3"/>
  <c r="H2790" i="3"/>
  <c r="E2790" i="3"/>
  <c r="B2790" i="3"/>
  <c r="J2789" i="3"/>
  <c r="I2789" i="3"/>
  <c r="H2789" i="3"/>
  <c r="E2789" i="3"/>
  <c r="B2789" i="3"/>
  <c r="J2788" i="3"/>
  <c r="I2788" i="3"/>
  <c r="H2788" i="3"/>
  <c r="E2788" i="3"/>
  <c r="B2788" i="3"/>
  <c r="J2787" i="3"/>
  <c r="I2787" i="3"/>
  <c r="H2787" i="3"/>
  <c r="E2787" i="3"/>
  <c r="B2787" i="3"/>
  <c r="J2786" i="3"/>
  <c r="I2786" i="3"/>
  <c r="H2786" i="3"/>
  <c r="E2786" i="3"/>
  <c r="B2786" i="3"/>
  <c r="J2785" i="3"/>
  <c r="I2785" i="3"/>
  <c r="H2785" i="3"/>
  <c r="E2785" i="3"/>
  <c r="B2785" i="3"/>
  <c r="J2784" i="3"/>
  <c r="I2784" i="3"/>
  <c r="H2784" i="3"/>
  <c r="E2784" i="3"/>
  <c r="B2784" i="3"/>
  <c r="J2783" i="3"/>
  <c r="I2783" i="3"/>
  <c r="H2783" i="3"/>
  <c r="E2783" i="3"/>
  <c r="B2783" i="3"/>
  <c r="J2782" i="3"/>
  <c r="I2782" i="3"/>
  <c r="H2782" i="3"/>
  <c r="E2782" i="3"/>
  <c r="B2782" i="3"/>
  <c r="J2781" i="3"/>
  <c r="I2781" i="3"/>
  <c r="H2781" i="3"/>
  <c r="E2781" i="3"/>
  <c r="B2781" i="3"/>
  <c r="J2780" i="3"/>
  <c r="I2780" i="3"/>
  <c r="H2780" i="3"/>
  <c r="E2780" i="3"/>
  <c r="B2780" i="3"/>
  <c r="J2779" i="3"/>
  <c r="I2779" i="3"/>
  <c r="H2779" i="3"/>
  <c r="E2779" i="3"/>
  <c r="B2779" i="3"/>
  <c r="J2778" i="3"/>
  <c r="I2778" i="3"/>
  <c r="H2778" i="3"/>
  <c r="E2778" i="3"/>
  <c r="B2778" i="3"/>
  <c r="J2777" i="3"/>
  <c r="I2777" i="3"/>
  <c r="H2777" i="3"/>
  <c r="E2777" i="3"/>
  <c r="B2777" i="3"/>
  <c r="J2776" i="3"/>
  <c r="I2776" i="3"/>
  <c r="H2776" i="3"/>
  <c r="E2776" i="3"/>
  <c r="B2776" i="3"/>
  <c r="J2775" i="3"/>
  <c r="I2775" i="3"/>
  <c r="H2775" i="3"/>
  <c r="E2775" i="3"/>
  <c r="B2775" i="3"/>
  <c r="J2774" i="3"/>
  <c r="I2774" i="3"/>
  <c r="H2774" i="3"/>
  <c r="E2774" i="3"/>
  <c r="B2774" i="3"/>
  <c r="J2773" i="3"/>
  <c r="I2773" i="3"/>
  <c r="H2773" i="3"/>
  <c r="E2773" i="3"/>
  <c r="B2773" i="3"/>
  <c r="J2772" i="3"/>
  <c r="I2772" i="3"/>
  <c r="H2772" i="3"/>
  <c r="E2772" i="3"/>
  <c r="B2772" i="3"/>
  <c r="J2771" i="3"/>
  <c r="I2771" i="3"/>
  <c r="H2771" i="3"/>
  <c r="E2771" i="3"/>
  <c r="B2771" i="3"/>
  <c r="J2770" i="3"/>
  <c r="I2770" i="3"/>
  <c r="H2770" i="3"/>
  <c r="E2770" i="3"/>
  <c r="B2770" i="3"/>
  <c r="J2769" i="3"/>
  <c r="I2769" i="3"/>
  <c r="H2769" i="3"/>
  <c r="E2769" i="3"/>
  <c r="B2769" i="3"/>
  <c r="J2768" i="3"/>
  <c r="I2768" i="3"/>
  <c r="H2768" i="3"/>
  <c r="E2768" i="3"/>
  <c r="B2768" i="3"/>
  <c r="J2767" i="3"/>
  <c r="I2767" i="3"/>
  <c r="H2767" i="3"/>
  <c r="E2767" i="3"/>
  <c r="B2767" i="3"/>
  <c r="J2766" i="3"/>
  <c r="I2766" i="3"/>
  <c r="H2766" i="3"/>
  <c r="E2766" i="3"/>
  <c r="B2766" i="3"/>
  <c r="J2765" i="3"/>
  <c r="I2765" i="3"/>
  <c r="H2765" i="3"/>
  <c r="E2765" i="3"/>
  <c r="B2765" i="3"/>
  <c r="J2764" i="3"/>
  <c r="I2764" i="3"/>
  <c r="H2764" i="3"/>
  <c r="E2764" i="3"/>
  <c r="B2764" i="3"/>
  <c r="J2763" i="3"/>
  <c r="I2763" i="3"/>
  <c r="H2763" i="3"/>
  <c r="E2763" i="3"/>
  <c r="B2763" i="3"/>
  <c r="J2762" i="3"/>
  <c r="I2762" i="3"/>
  <c r="H2762" i="3"/>
  <c r="E2762" i="3"/>
  <c r="B2762" i="3"/>
  <c r="J2761" i="3"/>
  <c r="I2761" i="3"/>
  <c r="H2761" i="3"/>
  <c r="E2761" i="3"/>
  <c r="B2761" i="3"/>
  <c r="J2760" i="3"/>
  <c r="I2760" i="3"/>
  <c r="H2760" i="3"/>
  <c r="E2760" i="3"/>
  <c r="B2760" i="3"/>
  <c r="J2759" i="3"/>
  <c r="I2759" i="3"/>
  <c r="H2759" i="3"/>
  <c r="E2759" i="3"/>
  <c r="B2759" i="3"/>
  <c r="J2758" i="3"/>
  <c r="I2758" i="3"/>
  <c r="H2758" i="3"/>
  <c r="E2758" i="3"/>
  <c r="B2758" i="3"/>
  <c r="J2757" i="3"/>
  <c r="I2757" i="3"/>
  <c r="H2757" i="3"/>
  <c r="E2757" i="3"/>
  <c r="B2757" i="3"/>
  <c r="J2756" i="3"/>
  <c r="I2756" i="3"/>
  <c r="H2756" i="3"/>
  <c r="E2756" i="3"/>
  <c r="B2756" i="3"/>
  <c r="J2755" i="3"/>
  <c r="I2755" i="3"/>
  <c r="H2755" i="3"/>
  <c r="E2755" i="3"/>
  <c r="B2755" i="3"/>
  <c r="J2754" i="3"/>
  <c r="I2754" i="3"/>
  <c r="H2754" i="3"/>
  <c r="E2754" i="3"/>
  <c r="B2754" i="3"/>
  <c r="J2753" i="3"/>
  <c r="I2753" i="3"/>
  <c r="H2753" i="3"/>
  <c r="E2753" i="3"/>
  <c r="B2753" i="3"/>
  <c r="J2752" i="3"/>
  <c r="I2752" i="3"/>
  <c r="H2752" i="3"/>
  <c r="E2752" i="3"/>
  <c r="B2752" i="3"/>
  <c r="J2751" i="3"/>
  <c r="I2751" i="3"/>
  <c r="H2751" i="3"/>
  <c r="E2751" i="3"/>
  <c r="B2751" i="3"/>
  <c r="J2750" i="3"/>
  <c r="I2750" i="3"/>
  <c r="H2750" i="3"/>
  <c r="E2750" i="3"/>
  <c r="B2750" i="3"/>
  <c r="J2749" i="3"/>
  <c r="I2749" i="3"/>
  <c r="H2749" i="3"/>
  <c r="E2749" i="3"/>
  <c r="B2749" i="3"/>
  <c r="J2748" i="3"/>
  <c r="I2748" i="3"/>
  <c r="H2748" i="3"/>
  <c r="E2748" i="3"/>
  <c r="B2748" i="3"/>
  <c r="J2747" i="3"/>
  <c r="I2747" i="3"/>
  <c r="H2747" i="3"/>
  <c r="E2747" i="3"/>
  <c r="B2747" i="3"/>
  <c r="J2746" i="3"/>
  <c r="I2746" i="3"/>
  <c r="H2746" i="3"/>
  <c r="E2746" i="3"/>
  <c r="B2746" i="3"/>
  <c r="J2745" i="3"/>
  <c r="I2745" i="3"/>
  <c r="H2745" i="3"/>
  <c r="E2745" i="3"/>
  <c r="B2745" i="3"/>
  <c r="J2744" i="3"/>
  <c r="I2744" i="3"/>
  <c r="H2744" i="3"/>
  <c r="E2744" i="3"/>
  <c r="B2744" i="3"/>
  <c r="J2743" i="3"/>
  <c r="I2743" i="3"/>
  <c r="H2743" i="3"/>
  <c r="E2743" i="3"/>
  <c r="B2743" i="3"/>
  <c r="J2742" i="3"/>
  <c r="I2742" i="3"/>
  <c r="H2742" i="3"/>
  <c r="E2742" i="3"/>
  <c r="B2742" i="3"/>
  <c r="J2741" i="3"/>
  <c r="I2741" i="3"/>
  <c r="H2741" i="3"/>
  <c r="E2741" i="3"/>
  <c r="B2741" i="3"/>
  <c r="J2740" i="3"/>
  <c r="I2740" i="3"/>
  <c r="H2740" i="3"/>
  <c r="E2740" i="3"/>
  <c r="B2740" i="3"/>
  <c r="J2739" i="3"/>
  <c r="I2739" i="3"/>
  <c r="H2739" i="3"/>
  <c r="E2739" i="3"/>
  <c r="B2739" i="3"/>
  <c r="J2738" i="3"/>
  <c r="I2738" i="3"/>
  <c r="H2738" i="3"/>
  <c r="E2738" i="3"/>
  <c r="B2738" i="3"/>
  <c r="J2737" i="3"/>
  <c r="I2737" i="3"/>
  <c r="H2737" i="3"/>
  <c r="E2737" i="3"/>
  <c r="B2737" i="3"/>
  <c r="J2736" i="3"/>
  <c r="I2736" i="3"/>
  <c r="H2736" i="3"/>
  <c r="E2736" i="3"/>
  <c r="B2736" i="3"/>
  <c r="J2735" i="3"/>
  <c r="I2735" i="3"/>
  <c r="H2735" i="3"/>
  <c r="E2735" i="3"/>
  <c r="B2735" i="3"/>
  <c r="J2734" i="3"/>
  <c r="I2734" i="3"/>
  <c r="H2734" i="3"/>
  <c r="E2734" i="3"/>
  <c r="B2734" i="3"/>
  <c r="J2733" i="3"/>
  <c r="I2733" i="3"/>
  <c r="H2733" i="3"/>
  <c r="E2733" i="3"/>
  <c r="B2733" i="3"/>
  <c r="J2732" i="3"/>
  <c r="I2732" i="3"/>
  <c r="H2732" i="3"/>
  <c r="E2732" i="3"/>
  <c r="B2732" i="3"/>
  <c r="J2731" i="3"/>
  <c r="I2731" i="3"/>
  <c r="H2731" i="3"/>
  <c r="E2731" i="3"/>
  <c r="B2731" i="3"/>
  <c r="J2730" i="3"/>
  <c r="I2730" i="3"/>
  <c r="H2730" i="3"/>
  <c r="E2730" i="3"/>
  <c r="B2730" i="3"/>
  <c r="J2729" i="3"/>
  <c r="I2729" i="3"/>
  <c r="H2729" i="3"/>
  <c r="E2729" i="3"/>
  <c r="B2729" i="3"/>
  <c r="J2728" i="3"/>
  <c r="I2728" i="3"/>
  <c r="H2728" i="3"/>
  <c r="E2728" i="3"/>
  <c r="B2728" i="3"/>
  <c r="J2727" i="3"/>
  <c r="I2727" i="3"/>
  <c r="H2727" i="3"/>
  <c r="E2727" i="3"/>
  <c r="B2727" i="3"/>
  <c r="J2726" i="3"/>
  <c r="I2726" i="3"/>
  <c r="H2726" i="3"/>
  <c r="E2726" i="3"/>
  <c r="B2726" i="3"/>
  <c r="J2725" i="3"/>
  <c r="I2725" i="3"/>
  <c r="H2725" i="3"/>
  <c r="E2725" i="3"/>
  <c r="B2725" i="3"/>
  <c r="J2724" i="3"/>
  <c r="I2724" i="3"/>
  <c r="H2724" i="3"/>
  <c r="E2724" i="3"/>
  <c r="B2724" i="3"/>
  <c r="J2723" i="3"/>
  <c r="I2723" i="3"/>
  <c r="H2723" i="3"/>
  <c r="E2723" i="3"/>
  <c r="B2723" i="3"/>
  <c r="J2722" i="3"/>
  <c r="I2722" i="3"/>
  <c r="H2722" i="3"/>
  <c r="E2722" i="3"/>
  <c r="B2722" i="3"/>
  <c r="J2721" i="3"/>
  <c r="I2721" i="3"/>
  <c r="H2721" i="3"/>
  <c r="E2721" i="3"/>
  <c r="B2721" i="3"/>
  <c r="J2720" i="3"/>
  <c r="I2720" i="3"/>
  <c r="H2720" i="3"/>
  <c r="E2720" i="3"/>
  <c r="B2720" i="3"/>
  <c r="J2719" i="3"/>
  <c r="I2719" i="3"/>
  <c r="H2719" i="3"/>
  <c r="E2719" i="3"/>
  <c r="B2719" i="3"/>
  <c r="J2718" i="3"/>
  <c r="I2718" i="3"/>
  <c r="H2718" i="3"/>
  <c r="E2718" i="3"/>
  <c r="B2718" i="3"/>
  <c r="J2717" i="3"/>
  <c r="I2717" i="3"/>
  <c r="H2717" i="3"/>
  <c r="E2717" i="3"/>
  <c r="B2717" i="3"/>
  <c r="J2716" i="3"/>
  <c r="I2716" i="3"/>
  <c r="H2716" i="3"/>
  <c r="E2716" i="3"/>
  <c r="B2716" i="3"/>
  <c r="J2715" i="3"/>
  <c r="I2715" i="3"/>
  <c r="H2715" i="3"/>
  <c r="E2715" i="3"/>
  <c r="B2715" i="3"/>
  <c r="J2714" i="3"/>
  <c r="I2714" i="3"/>
  <c r="H2714" i="3"/>
  <c r="E2714" i="3"/>
  <c r="B2714" i="3"/>
  <c r="J2713" i="3"/>
  <c r="I2713" i="3"/>
  <c r="H2713" i="3"/>
  <c r="E2713" i="3"/>
  <c r="B2713" i="3"/>
  <c r="J2712" i="3"/>
  <c r="I2712" i="3"/>
  <c r="H2712" i="3"/>
  <c r="E2712" i="3"/>
  <c r="B2712" i="3"/>
  <c r="J2711" i="3"/>
  <c r="I2711" i="3"/>
  <c r="H2711" i="3"/>
  <c r="E2711" i="3"/>
  <c r="B2711" i="3"/>
  <c r="J2710" i="3"/>
  <c r="I2710" i="3"/>
  <c r="H2710" i="3"/>
  <c r="E2710" i="3"/>
  <c r="B2710" i="3"/>
  <c r="J2709" i="3"/>
  <c r="I2709" i="3"/>
  <c r="H2709" i="3"/>
  <c r="E2709" i="3"/>
  <c r="B2709" i="3"/>
  <c r="J2708" i="3"/>
  <c r="I2708" i="3"/>
  <c r="H2708" i="3"/>
  <c r="E2708" i="3"/>
  <c r="B2708" i="3"/>
  <c r="J2707" i="3"/>
  <c r="I2707" i="3"/>
  <c r="H2707" i="3"/>
  <c r="E2707" i="3"/>
  <c r="B2707" i="3"/>
  <c r="J2706" i="3"/>
  <c r="I2706" i="3"/>
  <c r="H2706" i="3"/>
  <c r="E2706" i="3"/>
  <c r="B2706" i="3"/>
  <c r="J2705" i="3"/>
  <c r="I2705" i="3"/>
  <c r="H2705" i="3"/>
  <c r="E2705" i="3"/>
  <c r="B2705" i="3"/>
  <c r="J2704" i="3"/>
  <c r="I2704" i="3"/>
  <c r="H2704" i="3"/>
  <c r="E2704" i="3"/>
  <c r="B2704" i="3"/>
  <c r="J2703" i="3"/>
  <c r="I2703" i="3"/>
  <c r="H2703" i="3"/>
  <c r="E2703" i="3"/>
  <c r="B2703" i="3"/>
  <c r="J2702" i="3"/>
  <c r="I2702" i="3"/>
  <c r="H2702" i="3"/>
  <c r="E2702" i="3"/>
  <c r="B2702" i="3"/>
  <c r="J2701" i="3"/>
  <c r="I2701" i="3"/>
  <c r="H2701" i="3"/>
  <c r="E2701" i="3"/>
  <c r="B2701" i="3"/>
  <c r="J2700" i="3"/>
  <c r="I2700" i="3"/>
  <c r="H2700" i="3"/>
  <c r="E2700" i="3"/>
  <c r="B2700" i="3"/>
  <c r="J2699" i="3"/>
  <c r="I2699" i="3"/>
  <c r="H2699" i="3"/>
  <c r="E2699" i="3"/>
  <c r="B2699" i="3"/>
  <c r="J2698" i="3"/>
  <c r="I2698" i="3"/>
  <c r="H2698" i="3"/>
  <c r="E2698" i="3"/>
  <c r="B2698" i="3"/>
  <c r="J2697" i="3"/>
  <c r="I2697" i="3"/>
  <c r="H2697" i="3"/>
  <c r="E2697" i="3"/>
  <c r="B2697" i="3"/>
  <c r="J2696" i="3"/>
  <c r="I2696" i="3"/>
  <c r="H2696" i="3"/>
  <c r="E2696" i="3"/>
  <c r="B2696" i="3"/>
  <c r="J2695" i="3"/>
  <c r="I2695" i="3"/>
  <c r="H2695" i="3"/>
  <c r="E2695" i="3"/>
  <c r="B2695" i="3"/>
  <c r="J2694" i="3"/>
  <c r="I2694" i="3"/>
  <c r="H2694" i="3"/>
  <c r="E2694" i="3"/>
  <c r="B2694" i="3"/>
  <c r="J2693" i="3"/>
  <c r="I2693" i="3"/>
  <c r="H2693" i="3"/>
  <c r="E2693" i="3"/>
  <c r="B2693" i="3"/>
  <c r="J2692" i="3"/>
  <c r="I2692" i="3"/>
  <c r="H2692" i="3"/>
  <c r="E2692" i="3"/>
  <c r="B2692" i="3"/>
  <c r="J2691" i="3"/>
  <c r="I2691" i="3"/>
  <c r="H2691" i="3"/>
  <c r="E2691" i="3"/>
  <c r="B2691" i="3"/>
  <c r="J2690" i="3"/>
  <c r="I2690" i="3"/>
  <c r="H2690" i="3"/>
  <c r="E2690" i="3"/>
  <c r="B2690" i="3"/>
  <c r="J2689" i="3"/>
  <c r="I2689" i="3"/>
  <c r="H2689" i="3"/>
  <c r="E2689" i="3"/>
  <c r="B2689" i="3"/>
  <c r="J2688" i="3"/>
  <c r="I2688" i="3"/>
  <c r="H2688" i="3"/>
  <c r="E2688" i="3"/>
  <c r="B2688" i="3"/>
  <c r="J2687" i="3"/>
  <c r="I2687" i="3"/>
  <c r="H2687" i="3"/>
  <c r="E2687" i="3"/>
  <c r="B2687" i="3"/>
  <c r="J2686" i="3"/>
  <c r="I2686" i="3"/>
  <c r="H2686" i="3"/>
  <c r="E2686" i="3"/>
  <c r="B2686" i="3"/>
  <c r="J2685" i="3"/>
  <c r="I2685" i="3"/>
  <c r="H2685" i="3"/>
  <c r="E2685" i="3"/>
  <c r="B2685" i="3"/>
  <c r="J2684" i="3"/>
  <c r="I2684" i="3"/>
  <c r="H2684" i="3"/>
  <c r="E2684" i="3"/>
  <c r="B2684" i="3"/>
  <c r="J2683" i="3"/>
  <c r="I2683" i="3"/>
  <c r="H2683" i="3"/>
  <c r="E2683" i="3"/>
  <c r="B2683" i="3"/>
  <c r="J2682" i="3"/>
  <c r="I2682" i="3"/>
  <c r="H2682" i="3"/>
  <c r="E2682" i="3"/>
  <c r="B2682" i="3"/>
  <c r="J2681" i="3"/>
  <c r="I2681" i="3"/>
  <c r="H2681" i="3"/>
  <c r="E2681" i="3"/>
  <c r="B2681" i="3"/>
  <c r="J2680" i="3"/>
  <c r="I2680" i="3"/>
  <c r="H2680" i="3"/>
  <c r="E2680" i="3"/>
  <c r="B2680" i="3"/>
  <c r="J2679" i="3"/>
  <c r="I2679" i="3"/>
  <c r="H2679" i="3"/>
  <c r="E2679" i="3"/>
  <c r="B2679" i="3"/>
  <c r="J2678" i="3"/>
  <c r="I2678" i="3"/>
  <c r="H2678" i="3"/>
  <c r="E2678" i="3"/>
  <c r="B2678" i="3"/>
  <c r="J2677" i="3"/>
  <c r="I2677" i="3"/>
  <c r="H2677" i="3"/>
  <c r="E2677" i="3"/>
  <c r="B2677" i="3"/>
  <c r="J2676" i="3"/>
  <c r="I2676" i="3"/>
  <c r="H2676" i="3"/>
  <c r="E2676" i="3"/>
  <c r="B2676" i="3"/>
  <c r="J2675" i="3"/>
  <c r="I2675" i="3"/>
  <c r="H2675" i="3"/>
  <c r="E2675" i="3"/>
  <c r="B2675" i="3"/>
  <c r="J2674" i="3"/>
  <c r="I2674" i="3"/>
  <c r="H2674" i="3"/>
  <c r="E2674" i="3"/>
  <c r="B2674" i="3"/>
  <c r="J2673" i="3"/>
  <c r="I2673" i="3"/>
  <c r="H2673" i="3"/>
  <c r="E2673" i="3"/>
  <c r="B2673" i="3"/>
  <c r="J2672" i="3"/>
  <c r="I2672" i="3"/>
  <c r="H2672" i="3"/>
  <c r="E2672" i="3"/>
  <c r="B2672" i="3"/>
  <c r="J2671" i="3"/>
  <c r="I2671" i="3"/>
  <c r="H2671" i="3"/>
  <c r="E2671" i="3"/>
  <c r="B2671" i="3"/>
  <c r="J2670" i="3"/>
  <c r="I2670" i="3"/>
  <c r="H2670" i="3"/>
  <c r="E2670" i="3"/>
  <c r="B2670" i="3"/>
  <c r="J2669" i="3"/>
  <c r="I2669" i="3"/>
  <c r="H2669" i="3"/>
  <c r="E2669" i="3"/>
  <c r="B2669" i="3"/>
  <c r="J2668" i="3"/>
  <c r="I2668" i="3"/>
  <c r="H2668" i="3"/>
  <c r="E2668" i="3"/>
  <c r="B2668" i="3"/>
  <c r="J2667" i="3"/>
  <c r="I2667" i="3"/>
  <c r="H2667" i="3"/>
  <c r="E2667" i="3"/>
  <c r="B2667" i="3"/>
  <c r="J2666" i="3"/>
  <c r="I2666" i="3"/>
  <c r="H2666" i="3"/>
  <c r="E2666" i="3"/>
  <c r="B2666" i="3"/>
  <c r="J2665" i="3"/>
  <c r="I2665" i="3"/>
  <c r="H2665" i="3"/>
  <c r="E2665" i="3"/>
  <c r="B2665" i="3"/>
  <c r="J2664" i="3"/>
  <c r="I2664" i="3"/>
  <c r="H2664" i="3"/>
  <c r="E2664" i="3"/>
  <c r="B2664" i="3"/>
  <c r="J2663" i="3"/>
  <c r="I2663" i="3"/>
  <c r="H2663" i="3"/>
  <c r="E2663" i="3"/>
  <c r="B2663" i="3"/>
  <c r="J2662" i="3"/>
  <c r="I2662" i="3"/>
  <c r="H2662" i="3"/>
  <c r="E2662" i="3"/>
  <c r="B2662" i="3"/>
  <c r="J2661" i="3"/>
  <c r="I2661" i="3"/>
  <c r="H2661" i="3"/>
  <c r="E2661" i="3"/>
  <c r="B2661" i="3"/>
  <c r="J2660" i="3"/>
  <c r="I2660" i="3"/>
  <c r="H2660" i="3"/>
  <c r="E2660" i="3"/>
  <c r="B2660" i="3"/>
  <c r="J2659" i="3"/>
  <c r="I2659" i="3"/>
  <c r="H2659" i="3"/>
  <c r="E2659" i="3"/>
  <c r="B2659" i="3"/>
  <c r="J2658" i="3"/>
  <c r="I2658" i="3"/>
  <c r="H2658" i="3"/>
  <c r="E2658" i="3"/>
  <c r="B2658" i="3"/>
  <c r="J2657" i="3"/>
  <c r="I2657" i="3"/>
  <c r="H2657" i="3"/>
  <c r="E2657" i="3"/>
  <c r="B2657" i="3"/>
  <c r="J2656" i="3"/>
  <c r="I2656" i="3"/>
  <c r="H2656" i="3"/>
  <c r="E2656" i="3"/>
  <c r="B2656" i="3"/>
  <c r="J2655" i="3"/>
  <c r="I2655" i="3"/>
  <c r="H2655" i="3"/>
  <c r="E2655" i="3"/>
  <c r="B2655" i="3"/>
  <c r="J2654" i="3"/>
  <c r="I2654" i="3"/>
  <c r="H2654" i="3"/>
  <c r="E2654" i="3"/>
  <c r="B2654" i="3"/>
  <c r="J2653" i="3"/>
  <c r="I2653" i="3"/>
  <c r="H2653" i="3"/>
  <c r="E2653" i="3"/>
  <c r="B2653" i="3"/>
  <c r="J2652" i="3"/>
  <c r="I2652" i="3"/>
  <c r="H2652" i="3"/>
  <c r="E2652" i="3"/>
  <c r="B2652" i="3"/>
  <c r="J2651" i="3"/>
  <c r="I2651" i="3"/>
  <c r="H2651" i="3"/>
  <c r="E2651" i="3"/>
  <c r="B2651" i="3"/>
  <c r="J2650" i="3"/>
  <c r="I2650" i="3"/>
  <c r="H2650" i="3"/>
  <c r="E2650" i="3"/>
  <c r="B2650" i="3"/>
  <c r="J2649" i="3"/>
  <c r="I2649" i="3"/>
  <c r="H2649" i="3"/>
  <c r="E2649" i="3"/>
  <c r="B2649" i="3"/>
  <c r="J2648" i="3"/>
  <c r="I2648" i="3"/>
  <c r="H2648" i="3"/>
  <c r="E2648" i="3"/>
  <c r="B2648" i="3"/>
  <c r="J2647" i="3"/>
  <c r="I2647" i="3"/>
  <c r="H2647" i="3"/>
  <c r="E2647" i="3"/>
  <c r="B2647" i="3"/>
  <c r="J2646" i="3"/>
  <c r="I2646" i="3"/>
  <c r="H2646" i="3"/>
  <c r="E2646" i="3"/>
  <c r="B2646" i="3"/>
  <c r="J2645" i="3"/>
  <c r="I2645" i="3"/>
  <c r="H2645" i="3"/>
  <c r="E2645" i="3"/>
  <c r="B2645" i="3"/>
  <c r="J2644" i="3"/>
  <c r="I2644" i="3"/>
  <c r="H2644" i="3"/>
  <c r="E2644" i="3"/>
  <c r="B2644" i="3"/>
  <c r="J2643" i="3"/>
  <c r="I2643" i="3"/>
  <c r="H2643" i="3"/>
  <c r="E2643" i="3"/>
  <c r="B2643" i="3"/>
  <c r="J2642" i="3"/>
  <c r="I2642" i="3"/>
  <c r="H2642" i="3"/>
  <c r="E2642" i="3"/>
  <c r="B2642" i="3"/>
  <c r="J2641" i="3"/>
  <c r="I2641" i="3"/>
  <c r="H2641" i="3"/>
  <c r="E2641" i="3"/>
  <c r="B2641" i="3"/>
  <c r="J2640" i="3"/>
  <c r="I2640" i="3"/>
  <c r="H2640" i="3"/>
  <c r="E2640" i="3"/>
  <c r="B2640" i="3"/>
  <c r="J2639" i="3"/>
  <c r="I2639" i="3"/>
  <c r="H2639" i="3"/>
  <c r="E2639" i="3"/>
  <c r="B2639" i="3"/>
  <c r="J2638" i="3"/>
  <c r="I2638" i="3"/>
  <c r="H2638" i="3"/>
  <c r="E2638" i="3"/>
  <c r="B2638" i="3"/>
  <c r="J2637" i="3"/>
  <c r="I2637" i="3"/>
  <c r="H2637" i="3"/>
  <c r="E2637" i="3"/>
  <c r="B2637" i="3"/>
  <c r="J2636" i="3"/>
  <c r="I2636" i="3"/>
  <c r="H2636" i="3"/>
  <c r="E2636" i="3"/>
  <c r="B2636" i="3"/>
  <c r="J2635" i="3"/>
  <c r="I2635" i="3"/>
  <c r="H2635" i="3"/>
  <c r="E2635" i="3"/>
  <c r="B2635" i="3"/>
  <c r="J2634" i="3"/>
  <c r="I2634" i="3"/>
  <c r="H2634" i="3"/>
  <c r="E2634" i="3"/>
  <c r="B2634" i="3"/>
  <c r="J2633" i="3"/>
  <c r="I2633" i="3"/>
  <c r="H2633" i="3"/>
  <c r="E2633" i="3"/>
  <c r="B2633" i="3"/>
  <c r="J2632" i="3"/>
  <c r="I2632" i="3"/>
  <c r="H2632" i="3"/>
  <c r="E2632" i="3"/>
  <c r="B2632" i="3"/>
  <c r="J2631" i="3"/>
  <c r="I2631" i="3"/>
  <c r="H2631" i="3"/>
  <c r="E2631" i="3"/>
  <c r="B2631" i="3"/>
  <c r="J2630" i="3"/>
  <c r="I2630" i="3"/>
  <c r="H2630" i="3"/>
  <c r="E2630" i="3"/>
  <c r="B2630" i="3"/>
  <c r="J2629" i="3"/>
  <c r="I2629" i="3"/>
  <c r="H2629" i="3"/>
  <c r="E2629" i="3"/>
  <c r="B2629" i="3"/>
  <c r="J2628" i="3"/>
  <c r="I2628" i="3"/>
  <c r="H2628" i="3"/>
  <c r="E2628" i="3"/>
  <c r="B2628" i="3"/>
  <c r="J2627" i="3"/>
  <c r="I2627" i="3"/>
  <c r="H2627" i="3"/>
  <c r="E2627" i="3"/>
  <c r="B2627" i="3"/>
  <c r="J2626" i="3"/>
  <c r="I2626" i="3"/>
  <c r="H2626" i="3"/>
  <c r="E2626" i="3"/>
  <c r="B2626" i="3"/>
  <c r="J2625" i="3"/>
  <c r="I2625" i="3"/>
  <c r="H2625" i="3"/>
  <c r="E2625" i="3"/>
  <c r="B2625" i="3"/>
  <c r="J2624" i="3"/>
  <c r="I2624" i="3"/>
  <c r="H2624" i="3"/>
  <c r="E2624" i="3"/>
  <c r="B2624" i="3"/>
  <c r="J2623" i="3"/>
  <c r="I2623" i="3"/>
  <c r="H2623" i="3"/>
  <c r="E2623" i="3"/>
  <c r="B2623" i="3"/>
  <c r="J2622" i="3"/>
  <c r="I2622" i="3"/>
  <c r="H2622" i="3"/>
  <c r="E2622" i="3"/>
  <c r="B2622" i="3"/>
  <c r="J2621" i="3"/>
  <c r="I2621" i="3"/>
  <c r="H2621" i="3"/>
  <c r="E2621" i="3"/>
  <c r="B2621" i="3"/>
  <c r="J2620" i="3"/>
  <c r="I2620" i="3"/>
  <c r="H2620" i="3"/>
  <c r="E2620" i="3"/>
  <c r="B2620" i="3"/>
  <c r="J2619" i="3"/>
  <c r="I2619" i="3"/>
  <c r="H2619" i="3"/>
  <c r="E2619" i="3"/>
  <c r="B2619" i="3"/>
  <c r="J2618" i="3"/>
  <c r="I2618" i="3"/>
  <c r="H2618" i="3"/>
  <c r="E2618" i="3"/>
  <c r="B2618" i="3"/>
  <c r="J2617" i="3"/>
  <c r="I2617" i="3"/>
  <c r="H2617" i="3"/>
  <c r="E2617" i="3"/>
  <c r="B2617" i="3"/>
  <c r="J2616" i="3"/>
  <c r="I2616" i="3"/>
  <c r="H2616" i="3"/>
  <c r="E2616" i="3"/>
  <c r="B2616" i="3"/>
  <c r="J2615" i="3"/>
  <c r="I2615" i="3"/>
  <c r="H2615" i="3"/>
  <c r="E2615" i="3"/>
  <c r="B2615" i="3"/>
  <c r="J2614" i="3"/>
  <c r="I2614" i="3"/>
  <c r="H2614" i="3"/>
  <c r="E2614" i="3"/>
  <c r="B2614" i="3"/>
  <c r="J2613" i="3"/>
  <c r="I2613" i="3"/>
  <c r="H2613" i="3"/>
  <c r="E2613" i="3"/>
  <c r="B2613" i="3"/>
  <c r="J2612" i="3"/>
  <c r="I2612" i="3"/>
  <c r="H2612" i="3"/>
  <c r="E2612" i="3"/>
  <c r="B2612" i="3"/>
  <c r="J2611" i="3"/>
  <c r="I2611" i="3"/>
  <c r="H2611" i="3"/>
  <c r="E2611" i="3"/>
  <c r="B2611" i="3"/>
  <c r="J2610" i="3"/>
  <c r="I2610" i="3"/>
  <c r="H2610" i="3"/>
  <c r="E2610" i="3"/>
  <c r="B2610" i="3"/>
  <c r="J2609" i="3"/>
  <c r="I2609" i="3"/>
  <c r="H2609" i="3"/>
  <c r="E2609" i="3"/>
  <c r="B2609" i="3"/>
  <c r="J2608" i="3"/>
  <c r="I2608" i="3"/>
  <c r="H2608" i="3"/>
  <c r="E2608" i="3"/>
  <c r="B2608" i="3"/>
  <c r="J2607" i="3"/>
  <c r="I2607" i="3"/>
  <c r="H2607" i="3"/>
  <c r="E2607" i="3"/>
  <c r="B2607" i="3"/>
  <c r="J2606" i="3"/>
  <c r="I2606" i="3"/>
  <c r="H2606" i="3"/>
  <c r="E2606" i="3"/>
  <c r="B2606" i="3"/>
  <c r="J2605" i="3"/>
  <c r="I2605" i="3"/>
  <c r="H2605" i="3"/>
  <c r="E2605" i="3"/>
  <c r="B2605" i="3"/>
  <c r="J2604" i="3"/>
  <c r="I2604" i="3"/>
  <c r="H2604" i="3"/>
  <c r="E2604" i="3"/>
  <c r="B2604" i="3"/>
  <c r="J2603" i="3"/>
  <c r="I2603" i="3"/>
  <c r="H2603" i="3"/>
  <c r="E2603" i="3"/>
  <c r="B2603" i="3"/>
  <c r="J2602" i="3"/>
  <c r="I2602" i="3"/>
  <c r="H2602" i="3"/>
  <c r="E2602" i="3"/>
  <c r="B2602" i="3"/>
  <c r="J2601" i="3"/>
  <c r="I2601" i="3"/>
  <c r="H2601" i="3"/>
  <c r="E2601" i="3"/>
  <c r="B2601" i="3"/>
  <c r="J2600" i="3"/>
  <c r="I2600" i="3"/>
  <c r="H2600" i="3"/>
  <c r="E2600" i="3"/>
  <c r="B2600" i="3"/>
  <c r="J2599" i="3"/>
  <c r="I2599" i="3"/>
  <c r="H2599" i="3"/>
  <c r="E2599" i="3"/>
  <c r="B2599" i="3"/>
  <c r="J2598" i="3"/>
  <c r="I2598" i="3"/>
  <c r="H2598" i="3"/>
  <c r="E2598" i="3"/>
  <c r="B2598" i="3"/>
  <c r="J2597" i="3"/>
  <c r="I2597" i="3"/>
  <c r="H2597" i="3"/>
  <c r="E2597" i="3"/>
  <c r="B2597" i="3"/>
  <c r="J2596" i="3"/>
  <c r="I2596" i="3"/>
  <c r="H2596" i="3"/>
  <c r="E2596" i="3"/>
  <c r="B2596" i="3"/>
  <c r="J2595" i="3"/>
  <c r="I2595" i="3"/>
  <c r="H2595" i="3"/>
  <c r="E2595" i="3"/>
  <c r="B2595" i="3"/>
  <c r="J2594" i="3"/>
  <c r="I2594" i="3"/>
  <c r="H2594" i="3"/>
  <c r="E2594" i="3"/>
  <c r="B2594" i="3"/>
  <c r="J2593" i="3"/>
  <c r="I2593" i="3"/>
  <c r="H2593" i="3"/>
  <c r="E2593" i="3"/>
  <c r="B2593" i="3"/>
  <c r="J2592" i="3"/>
  <c r="I2592" i="3"/>
  <c r="H2592" i="3"/>
  <c r="E2592" i="3"/>
  <c r="B2592" i="3"/>
  <c r="J2591" i="3"/>
  <c r="I2591" i="3"/>
  <c r="H2591" i="3"/>
  <c r="E2591" i="3"/>
  <c r="B2591" i="3"/>
  <c r="J2590" i="3"/>
  <c r="I2590" i="3"/>
  <c r="H2590" i="3"/>
  <c r="E2590" i="3"/>
  <c r="B2590" i="3"/>
  <c r="J2589" i="3"/>
  <c r="I2589" i="3"/>
  <c r="H2589" i="3"/>
  <c r="E2589" i="3"/>
  <c r="B2589" i="3"/>
  <c r="J2588" i="3"/>
  <c r="I2588" i="3"/>
  <c r="H2588" i="3"/>
  <c r="E2588" i="3"/>
  <c r="B2588" i="3"/>
  <c r="J2587" i="3"/>
  <c r="I2587" i="3"/>
  <c r="H2587" i="3"/>
  <c r="E2587" i="3"/>
  <c r="B2587" i="3"/>
  <c r="J2586" i="3"/>
  <c r="I2586" i="3"/>
  <c r="H2586" i="3"/>
  <c r="E2586" i="3"/>
  <c r="B2586" i="3"/>
  <c r="J2585" i="3"/>
  <c r="I2585" i="3"/>
  <c r="H2585" i="3"/>
  <c r="E2585" i="3"/>
  <c r="B2585" i="3"/>
  <c r="J2584" i="3"/>
  <c r="I2584" i="3"/>
  <c r="H2584" i="3"/>
  <c r="E2584" i="3"/>
  <c r="B2584" i="3"/>
  <c r="J2583" i="3"/>
  <c r="I2583" i="3"/>
  <c r="H2583" i="3"/>
  <c r="E2583" i="3"/>
  <c r="B2583" i="3"/>
  <c r="J2582" i="3"/>
  <c r="I2582" i="3"/>
  <c r="H2582" i="3"/>
  <c r="E2582" i="3"/>
  <c r="B2582" i="3"/>
  <c r="J2581" i="3"/>
  <c r="I2581" i="3"/>
  <c r="H2581" i="3"/>
  <c r="E2581" i="3"/>
  <c r="B2581" i="3"/>
  <c r="J2580" i="3"/>
  <c r="I2580" i="3"/>
  <c r="H2580" i="3"/>
  <c r="E2580" i="3"/>
  <c r="B2580" i="3"/>
  <c r="J2579" i="3"/>
  <c r="I2579" i="3"/>
  <c r="H2579" i="3"/>
  <c r="E2579" i="3"/>
  <c r="B2579" i="3"/>
  <c r="J2578" i="3"/>
  <c r="I2578" i="3"/>
  <c r="H2578" i="3"/>
  <c r="E2578" i="3"/>
  <c r="B2578" i="3"/>
  <c r="J2577" i="3"/>
  <c r="I2577" i="3"/>
  <c r="H2577" i="3"/>
  <c r="E2577" i="3"/>
  <c r="B2577" i="3"/>
  <c r="J2576" i="3"/>
  <c r="I2576" i="3"/>
  <c r="H2576" i="3"/>
  <c r="E2576" i="3"/>
  <c r="B2576" i="3"/>
  <c r="J2575" i="3"/>
  <c r="I2575" i="3"/>
  <c r="H2575" i="3"/>
  <c r="E2575" i="3"/>
  <c r="B2575" i="3"/>
  <c r="J2574" i="3"/>
  <c r="I2574" i="3"/>
  <c r="H2574" i="3"/>
  <c r="E2574" i="3"/>
  <c r="B2574" i="3"/>
  <c r="J2573" i="3"/>
  <c r="I2573" i="3"/>
  <c r="H2573" i="3"/>
  <c r="E2573" i="3"/>
  <c r="B2573" i="3"/>
  <c r="J2572" i="3"/>
  <c r="I2572" i="3"/>
  <c r="H2572" i="3"/>
  <c r="E2572" i="3"/>
  <c r="B2572" i="3"/>
  <c r="J2571" i="3"/>
  <c r="I2571" i="3"/>
  <c r="H2571" i="3"/>
  <c r="E2571" i="3"/>
  <c r="B2571" i="3"/>
  <c r="J2570" i="3"/>
  <c r="I2570" i="3"/>
  <c r="H2570" i="3"/>
  <c r="E2570" i="3"/>
  <c r="B2570" i="3"/>
  <c r="J2569" i="3"/>
  <c r="I2569" i="3"/>
  <c r="H2569" i="3"/>
  <c r="E2569" i="3"/>
  <c r="B2569" i="3"/>
  <c r="J2568" i="3"/>
  <c r="I2568" i="3"/>
  <c r="H2568" i="3"/>
  <c r="E2568" i="3"/>
  <c r="B2568" i="3"/>
  <c r="J2567" i="3"/>
  <c r="I2567" i="3"/>
  <c r="H2567" i="3"/>
  <c r="E2567" i="3"/>
  <c r="B2567" i="3"/>
  <c r="J2566" i="3"/>
  <c r="I2566" i="3"/>
  <c r="H2566" i="3"/>
  <c r="E2566" i="3"/>
  <c r="B2566" i="3"/>
  <c r="J2565" i="3"/>
  <c r="I2565" i="3"/>
  <c r="H2565" i="3"/>
  <c r="E2565" i="3"/>
  <c r="B2565" i="3"/>
  <c r="J2564" i="3"/>
  <c r="I2564" i="3"/>
  <c r="H2564" i="3"/>
  <c r="E2564" i="3"/>
  <c r="B2564" i="3"/>
  <c r="J2563" i="3"/>
  <c r="I2563" i="3"/>
  <c r="H2563" i="3"/>
  <c r="E2563" i="3"/>
  <c r="B2563" i="3"/>
  <c r="J2562" i="3"/>
  <c r="I2562" i="3"/>
  <c r="H2562" i="3"/>
  <c r="E2562" i="3"/>
  <c r="B2562" i="3"/>
  <c r="J2561" i="3"/>
  <c r="I2561" i="3"/>
  <c r="H2561" i="3"/>
  <c r="E2561" i="3"/>
  <c r="B2561" i="3"/>
  <c r="J2560" i="3"/>
  <c r="I2560" i="3"/>
  <c r="H2560" i="3"/>
  <c r="E2560" i="3"/>
  <c r="B2560" i="3"/>
  <c r="J2559" i="3"/>
  <c r="I2559" i="3"/>
  <c r="H2559" i="3"/>
  <c r="E2559" i="3"/>
  <c r="B2559" i="3"/>
  <c r="J2558" i="3"/>
  <c r="I2558" i="3"/>
  <c r="H2558" i="3"/>
  <c r="E2558" i="3"/>
  <c r="B2558" i="3"/>
  <c r="J2557" i="3"/>
  <c r="I2557" i="3"/>
  <c r="H2557" i="3"/>
  <c r="E2557" i="3"/>
  <c r="B2557" i="3"/>
  <c r="J2556" i="3"/>
  <c r="I2556" i="3"/>
  <c r="H2556" i="3"/>
  <c r="E2556" i="3"/>
  <c r="B2556" i="3"/>
  <c r="J2555" i="3"/>
  <c r="I2555" i="3"/>
  <c r="H2555" i="3"/>
  <c r="E2555" i="3"/>
  <c r="B2555" i="3"/>
  <c r="J2554" i="3"/>
  <c r="I2554" i="3"/>
  <c r="H2554" i="3"/>
  <c r="E2554" i="3"/>
  <c r="B2554" i="3"/>
  <c r="J2553" i="3"/>
  <c r="I2553" i="3"/>
  <c r="H2553" i="3"/>
  <c r="E2553" i="3"/>
  <c r="B2553" i="3"/>
  <c r="J2552" i="3"/>
  <c r="I2552" i="3"/>
  <c r="H2552" i="3"/>
  <c r="E2552" i="3"/>
  <c r="B2552" i="3"/>
  <c r="J2551" i="3"/>
  <c r="I2551" i="3"/>
  <c r="H2551" i="3"/>
  <c r="E2551" i="3"/>
  <c r="B2551" i="3"/>
  <c r="J2550" i="3"/>
  <c r="I2550" i="3"/>
  <c r="H2550" i="3"/>
  <c r="E2550" i="3"/>
  <c r="B2550" i="3"/>
  <c r="J2549" i="3"/>
  <c r="I2549" i="3"/>
  <c r="H2549" i="3"/>
  <c r="E2549" i="3"/>
  <c r="B2549" i="3"/>
  <c r="J2548" i="3"/>
  <c r="I2548" i="3"/>
  <c r="H2548" i="3"/>
  <c r="E2548" i="3"/>
  <c r="B2548" i="3"/>
  <c r="J2547" i="3"/>
  <c r="I2547" i="3"/>
  <c r="H2547" i="3"/>
  <c r="E2547" i="3"/>
  <c r="B2547" i="3"/>
  <c r="J2546" i="3"/>
  <c r="I2546" i="3"/>
  <c r="H2546" i="3"/>
  <c r="E2546" i="3"/>
  <c r="B2546" i="3"/>
  <c r="J2545" i="3"/>
  <c r="I2545" i="3"/>
  <c r="H2545" i="3"/>
  <c r="E2545" i="3"/>
  <c r="B2545" i="3"/>
  <c r="J2544" i="3"/>
  <c r="I2544" i="3"/>
  <c r="H2544" i="3"/>
  <c r="E2544" i="3"/>
  <c r="B2544" i="3"/>
  <c r="J2543" i="3"/>
  <c r="I2543" i="3"/>
  <c r="H2543" i="3"/>
  <c r="E2543" i="3"/>
  <c r="B2543" i="3"/>
  <c r="J2542" i="3"/>
  <c r="I2542" i="3"/>
  <c r="H2542" i="3"/>
  <c r="E2542" i="3"/>
  <c r="B2542" i="3"/>
  <c r="J2541" i="3"/>
  <c r="I2541" i="3"/>
  <c r="H2541" i="3"/>
  <c r="E2541" i="3"/>
  <c r="B2541" i="3"/>
  <c r="J2540" i="3"/>
  <c r="I2540" i="3"/>
  <c r="H2540" i="3"/>
  <c r="E2540" i="3"/>
  <c r="B2540" i="3"/>
  <c r="J2539" i="3"/>
  <c r="I2539" i="3"/>
  <c r="H2539" i="3"/>
  <c r="E2539" i="3"/>
  <c r="B2539" i="3"/>
  <c r="J2538" i="3"/>
  <c r="I2538" i="3"/>
  <c r="H2538" i="3"/>
  <c r="E2538" i="3"/>
  <c r="B2538" i="3"/>
  <c r="J2537" i="3"/>
  <c r="I2537" i="3"/>
  <c r="H2537" i="3"/>
  <c r="E2537" i="3"/>
  <c r="B2537" i="3"/>
  <c r="J2536" i="3"/>
  <c r="I2536" i="3"/>
  <c r="H2536" i="3"/>
  <c r="E2536" i="3"/>
  <c r="B2536" i="3"/>
  <c r="J2535" i="3"/>
  <c r="I2535" i="3"/>
  <c r="H2535" i="3"/>
  <c r="E2535" i="3"/>
  <c r="B2535" i="3"/>
  <c r="J2534" i="3"/>
  <c r="I2534" i="3"/>
  <c r="H2534" i="3"/>
  <c r="E2534" i="3"/>
  <c r="B2534" i="3"/>
  <c r="J2533" i="3"/>
  <c r="I2533" i="3"/>
  <c r="H2533" i="3"/>
  <c r="E2533" i="3"/>
  <c r="B2533" i="3"/>
  <c r="J2532" i="3"/>
  <c r="I2532" i="3"/>
  <c r="H2532" i="3"/>
  <c r="E2532" i="3"/>
  <c r="B2532" i="3"/>
  <c r="J2531" i="3"/>
  <c r="I2531" i="3"/>
  <c r="H2531" i="3"/>
  <c r="E2531" i="3"/>
  <c r="B2531" i="3"/>
  <c r="J2530" i="3"/>
  <c r="I2530" i="3"/>
  <c r="H2530" i="3"/>
  <c r="E2530" i="3"/>
  <c r="B2530" i="3"/>
  <c r="J2529" i="3"/>
  <c r="I2529" i="3"/>
  <c r="H2529" i="3"/>
  <c r="E2529" i="3"/>
  <c r="B2529" i="3"/>
  <c r="J2528" i="3"/>
  <c r="I2528" i="3"/>
  <c r="H2528" i="3"/>
  <c r="E2528" i="3"/>
  <c r="B2528" i="3"/>
  <c r="J2527" i="3"/>
  <c r="I2527" i="3"/>
  <c r="H2527" i="3"/>
  <c r="E2527" i="3"/>
  <c r="B2527" i="3"/>
  <c r="J2526" i="3"/>
  <c r="I2526" i="3"/>
  <c r="H2526" i="3"/>
  <c r="E2526" i="3"/>
  <c r="B2526" i="3"/>
  <c r="J2525" i="3"/>
  <c r="I2525" i="3"/>
  <c r="H2525" i="3"/>
  <c r="E2525" i="3"/>
  <c r="B2525" i="3"/>
  <c r="J2524" i="3"/>
  <c r="I2524" i="3"/>
  <c r="H2524" i="3"/>
  <c r="E2524" i="3"/>
  <c r="B2524" i="3"/>
  <c r="J2523" i="3"/>
  <c r="I2523" i="3"/>
  <c r="H2523" i="3"/>
  <c r="E2523" i="3"/>
  <c r="B2523" i="3"/>
  <c r="J2522" i="3"/>
  <c r="I2522" i="3"/>
  <c r="H2522" i="3"/>
  <c r="E2522" i="3"/>
  <c r="B2522" i="3"/>
  <c r="J2521" i="3"/>
  <c r="I2521" i="3"/>
  <c r="H2521" i="3"/>
  <c r="E2521" i="3"/>
  <c r="B2521" i="3"/>
  <c r="J2520" i="3"/>
  <c r="I2520" i="3"/>
  <c r="H2520" i="3"/>
  <c r="E2520" i="3"/>
  <c r="B2520" i="3"/>
  <c r="J2519" i="3"/>
  <c r="I2519" i="3"/>
  <c r="H2519" i="3"/>
  <c r="E2519" i="3"/>
  <c r="B2519" i="3"/>
  <c r="J2518" i="3"/>
  <c r="I2518" i="3"/>
  <c r="H2518" i="3"/>
  <c r="E2518" i="3"/>
  <c r="B2518" i="3"/>
  <c r="J2517" i="3"/>
  <c r="I2517" i="3"/>
  <c r="H2517" i="3"/>
  <c r="E2517" i="3"/>
  <c r="B2517" i="3"/>
  <c r="J2516" i="3"/>
  <c r="I2516" i="3"/>
  <c r="H2516" i="3"/>
  <c r="E2516" i="3"/>
  <c r="B2516" i="3"/>
  <c r="J2515" i="3"/>
  <c r="I2515" i="3"/>
  <c r="H2515" i="3"/>
  <c r="E2515" i="3"/>
  <c r="B2515" i="3"/>
  <c r="J2514" i="3"/>
  <c r="I2514" i="3"/>
  <c r="H2514" i="3"/>
  <c r="E2514" i="3"/>
  <c r="B2514" i="3"/>
  <c r="J2513" i="3"/>
  <c r="I2513" i="3"/>
  <c r="H2513" i="3"/>
  <c r="E2513" i="3"/>
  <c r="B2513" i="3"/>
  <c r="J2512" i="3"/>
  <c r="I2512" i="3"/>
  <c r="H2512" i="3"/>
  <c r="E2512" i="3"/>
  <c r="B2512" i="3"/>
  <c r="J2511" i="3"/>
  <c r="I2511" i="3"/>
  <c r="H2511" i="3"/>
  <c r="E2511" i="3"/>
  <c r="B2511" i="3"/>
  <c r="J2510" i="3"/>
  <c r="I2510" i="3"/>
  <c r="H2510" i="3"/>
  <c r="E2510" i="3"/>
  <c r="B2510" i="3"/>
  <c r="J2509" i="3"/>
  <c r="I2509" i="3"/>
  <c r="H2509" i="3"/>
  <c r="E2509" i="3"/>
  <c r="B2509" i="3"/>
  <c r="J2508" i="3"/>
  <c r="I2508" i="3"/>
  <c r="H2508" i="3"/>
  <c r="E2508" i="3"/>
  <c r="B2508" i="3"/>
  <c r="J2507" i="3"/>
  <c r="I2507" i="3"/>
  <c r="H2507" i="3"/>
  <c r="E2507" i="3"/>
  <c r="B2507" i="3"/>
  <c r="J2506" i="3"/>
  <c r="I2506" i="3"/>
  <c r="H2506" i="3"/>
  <c r="E2506" i="3"/>
  <c r="B2506" i="3"/>
  <c r="J2505" i="3"/>
  <c r="I2505" i="3"/>
  <c r="H2505" i="3"/>
  <c r="E2505" i="3"/>
  <c r="B2505" i="3"/>
  <c r="J2504" i="3"/>
  <c r="I2504" i="3"/>
  <c r="H2504" i="3"/>
  <c r="E2504" i="3"/>
  <c r="B2504" i="3"/>
  <c r="J2503" i="3"/>
  <c r="I2503" i="3"/>
  <c r="H2503" i="3"/>
  <c r="E2503" i="3"/>
  <c r="B2503" i="3"/>
  <c r="J2502" i="3"/>
  <c r="I2502" i="3"/>
  <c r="H2502" i="3"/>
  <c r="E2502" i="3"/>
  <c r="B2502" i="3"/>
  <c r="J2501" i="3"/>
  <c r="I2501" i="3"/>
  <c r="H2501" i="3"/>
  <c r="E2501" i="3"/>
  <c r="B2501" i="3"/>
  <c r="J2500" i="3"/>
  <c r="I2500" i="3"/>
  <c r="H2500" i="3"/>
  <c r="E2500" i="3"/>
  <c r="B2500" i="3"/>
  <c r="J2499" i="3"/>
  <c r="I2499" i="3"/>
  <c r="H2499" i="3"/>
  <c r="E2499" i="3"/>
  <c r="B2499" i="3"/>
  <c r="J2498" i="3"/>
  <c r="I2498" i="3"/>
  <c r="H2498" i="3"/>
  <c r="E2498" i="3"/>
  <c r="B2498" i="3"/>
  <c r="J2497" i="3"/>
  <c r="I2497" i="3"/>
  <c r="H2497" i="3"/>
  <c r="E2497" i="3"/>
  <c r="B2497" i="3"/>
  <c r="J2496" i="3"/>
  <c r="I2496" i="3"/>
  <c r="H2496" i="3"/>
  <c r="E2496" i="3"/>
  <c r="B2496" i="3"/>
  <c r="J2495" i="3"/>
  <c r="I2495" i="3"/>
  <c r="H2495" i="3"/>
  <c r="E2495" i="3"/>
  <c r="B2495" i="3"/>
  <c r="J2494" i="3"/>
  <c r="I2494" i="3"/>
  <c r="H2494" i="3"/>
  <c r="E2494" i="3"/>
  <c r="B2494" i="3"/>
  <c r="J2493" i="3"/>
  <c r="I2493" i="3"/>
  <c r="H2493" i="3"/>
  <c r="E2493" i="3"/>
  <c r="B2493" i="3"/>
  <c r="J2492" i="3"/>
  <c r="I2492" i="3"/>
  <c r="H2492" i="3"/>
  <c r="E2492" i="3"/>
  <c r="B2492" i="3"/>
  <c r="J2491" i="3"/>
  <c r="I2491" i="3"/>
  <c r="H2491" i="3"/>
  <c r="E2491" i="3"/>
  <c r="B2491" i="3"/>
  <c r="J2490" i="3"/>
  <c r="I2490" i="3"/>
  <c r="H2490" i="3"/>
  <c r="E2490" i="3"/>
  <c r="B2490" i="3"/>
  <c r="J2489" i="3"/>
  <c r="I2489" i="3"/>
  <c r="H2489" i="3"/>
  <c r="E2489" i="3"/>
  <c r="B2489" i="3"/>
  <c r="J2488" i="3"/>
  <c r="I2488" i="3"/>
  <c r="H2488" i="3"/>
  <c r="E2488" i="3"/>
  <c r="B2488" i="3"/>
  <c r="J2487" i="3"/>
  <c r="I2487" i="3"/>
  <c r="H2487" i="3"/>
  <c r="E2487" i="3"/>
  <c r="B2487" i="3"/>
  <c r="J2486" i="3"/>
  <c r="I2486" i="3"/>
  <c r="H2486" i="3"/>
  <c r="E2486" i="3"/>
  <c r="B2486" i="3"/>
  <c r="J2485" i="3"/>
  <c r="I2485" i="3"/>
  <c r="H2485" i="3"/>
  <c r="E2485" i="3"/>
  <c r="B2485" i="3"/>
  <c r="J2484" i="3"/>
  <c r="I2484" i="3"/>
  <c r="H2484" i="3"/>
  <c r="E2484" i="3"/>
  <c r="B2484" i="3"/>
  <c r="J2483" i="3"/>
  <c r="I2483" i="3"/>
  <c r="H2483" i="3"/>
  <c r="E2483" i="3"/>
  <c r="B2483" i="3"/>
  <c r="J2482" i="3"/>
  <c r="I2482" i="3"/>
  <c r="H2482" i="3"/>
  <c r="E2482" i="3"/>
  <c r="B2482" i="3"/>
  <c r="J2481" i="3"/>
  <c r="I2481" i="3"/>
  <c r="H2481" i="3"/>
  <c r="E2481" i="3"/>
  <c r="B2481" i="3"/>
  <c r="J2480" i="3"/>
  <c r="I2480" i="3"/>
  <c r="H2480" i="3"/>
  <c r="E2480" i="3"/>
  <c r="B2480" i="3"/>
  <c r="J2479" i="3"/>
  <c r="I2479" i="3"/>
  <c r="H2479" i="3"/>
  <c r="E2479" i="3"/>
  <c r="B2479" i="3"/>
  <c r="J2478" i="3"/>
  <c r="I2478" i="3"/>
  <c r="H2478" i="3"/>
  <c r="E2478" i="3"/>
  <c r="B2478" i="3"/>
  <c r="J2477" i="3"/>
  <c r="I2477" i="3"/>
  <c r="H2477" i="3"/>
  <c r="E2477" i="3"/>
  <c r="B2477" i="3"/>
  <c r="J2476" i="3"/>
  <c r="I2476" i="3"/>
  <c r="H2476" i="3"/>
  <c r="E2476" i="3"/>
  <c r="B2476" i="3"/>
  <c r="J2475" i="3"/>
  <c r="I2475" i="3"/>
  <c r="H2475" i="3"/>
  <c r="E2475" i="3"/>
  <c r="B2475" i="3"/>
  <c r="J2474" i="3"/>
  <c r="I2474" i="3"/>
  <c r="H2474" i="3"/>
  <c r="E2474" i="3"/>
  <c r="B2474" i="3"/>
  <c r="J2473" i="3"/>
  <c r="I2473" i="3"/>
  <c r="H2473" i="3"/>
  <c r="E2473" i="3"/>
  <c r="B2473" i="3"/>
  <c r="J2472" i="3"/>
  <c r="I2472" i="3"/>
  <c r="H2472" i="3"/>
  <c r="E2472" i="3"/>
  <c r="B2472" i="3"/>
  <c r="J2471" i="3"/>
  <c r="I2471" i="3"/>
  <c r="H2471" i="3"/>
  <c r="E2471" i="3"/>
  <c r="B2471" i="3"/>
  <c r="J2470" i="3"/>
  <c r="I2470" i="3"/>
  <c r="H2470" i="3"/>
  <c r="E2470" i="3"/>
  <c r="B2470" i="3"/>
  <c r="J2469" i="3"/>
  <c r="I2469" i="3"/>
  <c r="H2469" i="3"/>
  <c r="E2469" i="3"/>
  <c r="B2469" i="3"/>
  <c r="J2468" i="3"/>
  <c r="I2468" i="3"/>
  <c r="H2468" i="3"/>
  <c r="E2468" i="3"/>
  <c r="B2468" i="3"/>
  <c r="J2467" i="3"/>
  <c r="I2467" i="3"/>
  <c r="H2467" i="3"/>
  <c r="E2467" i="3"/>
  <c r="B2467" i="3"/>
  <c r="J2466" i="3"/>
  <c r="I2466" i="3"/>
  <c r="H2466" i="3"/>
  <c r="E2466" i="3"/>
  <c r="B2466" i="3"/>
  <c r="J2465" i="3"/>
  <c r="I2465" i="3"/>
  <c r="H2465" i="3"/>
  <c r="E2465" i="3"/>
  <c r="B2465" i="3"/>
  <c r="J2464" i="3"/>
  <c r="I2464" i="3"/>
  <c r="H2464" i="3"/>
  <c r="E2464" i="3"/>
  <c r="B2464" i="3"/>
  <c r="J2463" i="3"/>
  <c r="I2463" i="3"/>
  <c r="H2463" i="3"/>
  <c r="E2463" i="3"/>
  <c r="B2463" i="3"/>
  <c r="J2462" i="3"/>
  <c r="I2462" i="3"/>
  <c r="H2462" i="3"/>
  <c r="E2462" i="3"/>
  <c r="B2462" i="3"/>
  <c r="J2461" i="3"/>
  <c r="I2461" i="3"/>
  <c r="H2461" i="3"/>
  <c r="E2461" i="3"/>
  <c r="B2461" i="3"/>
  <c r="J2460" i="3"/>
  <c r="I2460" i="3"/>
  <c r="H2460" i="3"/>
  <c r="E2460" i="3"/>
  <c r="B2460" i="3"/>
  <c r="J2459" i="3"/>
  <c r="I2459" i="3"/>
  <c r="H2459" i="3"/>
  <c r="E2459" i="3"/>
  <c r="B2459" i="3"/>
  <c r="J2458" i="3"/>
  <c r="I2458" i="3"/>
  <c r="H2458" i="3"/>
  <c r="E2458" i="3"/>
  <c r="B2458" i="3"/>
  <c r="J2457" i="3"/>
  <c r="I2457" i="3"/>
  <c r="H2457" i="3"/>
  <c r="E2457" i="3"/>
  <c r="B2457" i="3"/>
  <c r="J2456" i="3"/>
  <c r="I2456" i="3"/>
  <c r="H2456" i="3"/>
  <c r="E2456" i="3"/>
  <c r="B2456" i="3"/>
  <c r="J2455" i="3"/>
  <c r="I2455" i="3"/>
  <c r="H2455" i="3"/>
  <c r="E2455" i="3"/>
  <c r="B2455" i="3"/>
  <c r="J2454" i="3"/>
  <c r="I2454" i="3"/>
  <c r="H2454" i="3"/>
  <c r="E2454" i="3"/>
  <c r="B2454" i="3"/>
  <c r="J2453" i="3"/>
  <c r="I2453" i="3"/>
  <c r="H2453" i="3"/>
  <c r="E2453" i="3"/>
  <c r="B2453" i="3"/>
  <c r="J2452" i="3"/>
  <c r="I2452" i="3"/>
  <c r="H2452" i="3"/>
  <c r="E2452" i="3"/>
  <c r="B2452" i="3"/>
  <c r="J2451" i="3"/>
  <c r="I2451" i="3"/>
  <c r="H2451" i="3"/>
  <c r="E2451" i="3"/>
  <c r="B2451" i="3"/>
  <c r="J2450" i="3"/>
  <c r="I2450" i="3"/>
  <c r="H2450" i="3"/>
  <c r="E2450" i="3"/>
  <c r="B2450" i="3"/>
  <c r="J2449" i="3"/>
  <c r="I2449" i="3"/>
  <c r="H2449" i="3"/>
  <c r="E2449" i="3"/>
  <c r="B2449" i="3"/>
  <c r="J2448" i="3"/>
  <c r="I2448" i="3"/>
  <c r="H2448" i="3"/>
  <c r="E2448" i="3"/>
  <c r="B2448" i="3"/>
  <c r="J2447" i="3"/>
  <c r="I2447" i="3"/>
  <c r="H2447" i="3"/>
  <c r="E2447" i="3"/>
  <c r="B2447" i="3"/>
  <c r="J2446" i="3"/>
  <c r="I2446" i="3"/>
  <c r="H2446" i="3"/>
  <c r="E2446" i="3"/>
  <c r="B2446" i="3"/>
  <c r="J2445" i="3"/>
  <c r="I2445" i="3"/>
  <c r="H2445" i="3"/>
  <c r="E2445" i="3"/>
  <c r="B2445" i="3"/>
  <c r="J2444" i="3"/>
  <c r="I2444" i="3"/>
  <c r="H2444" i="3"/>
  <c r="E2444" i="3"/>
  <c r="B2444" i="3"/>
  <c r="J2443" i="3"/>
  <c r="I2443" i="3"/>
  <c r="H2443" i="3"/>
  <c r="E2443" i="3"/>
  <c r="B2443" i="3"/>
  <c r="J2442" i="3"/>
  <c r="I2442" i="3"/>
  <c r="H2442" i="3"/>
  <c r="E2442" i="3"/>
  <c r="B2442" i="3"/>
  <c r="J2441" i="3"/>
  <c r="I2441" i="3"/>
  <c r="H2441" i="3"/>
  <c r="E2441" i="3"/>
  <c r="B2441" i="3"/>
  <c r="J2440" i="3"/>
  <c r="I2440" i="3"/>
  <c r="H2440" i="3"/>
  <c r="E2440" i="3"/>
  <c r="B2440" i="3"/>
  <c r="J2439" i="3"/>
  <c r="I2439" i="3"/>
  <c r="H2439" i="3"/>
  <c r="E2439" i="3"/>
  <c r="B2439" i="3"/>
  <c r="J2438" i="3"/>
  <c r="I2438" i="3"/>
  <c r="H2438" i="3"/>
  <c r="E2438" i="3"/>
  <c r="B2438" i="3"/>
  <c r="J2437" i="3"/>
  <c r="I2437" i="3"/>
  <c r="H2437" i="3"/>
  <c r="E2437" i="3"/>
  <c r="B2437" i="3"/>
  <c r="J2436" i="3"/>
  <c r="I2436" i="3"/>
  <c r="H2436" i="3"/>
  <c r="E2436" i="3"/>
  <c r="B2436" i="3"/>
  <c r="J2435" i="3"/>
  <c r="I2435" i="3"/>
  <c r="H2435" i="3"/>
  <c r="E2435" i="3"/>
  <c r="B2435" i="3"/>
  <c r="J2434" i="3"/>
  <c r="I2434" i="3"/>
  <c r="H2434" i="3"/>
  <c r="E2434" i="3"/>
  <c r="B2434" i="3"/>
  <c r="J2433" i="3"/>
  <c r="I2433" i="3"/>
  <c r="H2433" i="3"/>
  <c r="E2433" i="3"/>
  <c r="B2433" i="3"/>
  <c r="J2432" i="3"/>
  <c r="I2432" i="3"/>
  <c r="H2432" i="3"/>
  <c r="E2432" i="3"/>
  <c r="B2432" i="3"/>
  <c r="J2431" i="3"/>
  <c r="I2431" i="3"/>
  <c r="H2431" i="3"/>
  <c r="E2431" i="3"/>
  <c r="B2431" i="3"/>
  <c r="J2430" i="3"/>
  <c r="I2430" i="3"/>
  <c r="H2430" i="3"/>
  <c r="E2430" i="3"/>
  <c r="B2430" i="3"/>
  <c r="J2429" i="3"/>
  <c r="I2429" i="3"/>
  <c r="H2429" i="3"/>
  <c r="E2429" i="3"/>
  <c r="B2429" i="3"/>
  <c r="J2428" i="3"/>
  <c r="I2428" i="3"/>
  <c r="H2428" i="3"/>
  <c r="E2428" i="3"/>
  <c r="B2428" i="3"/>
  <c r="J2427" i="3"/>
  <c r="I2427" i="3"/>
  <c r="H2427" i="3"/>
  <c r="E2427" i="3"/>
  <c r="B2427" i="3"/>
  <c r="J2426" i="3"/>
  <c r="I2426" i="3"/>
  <c r="H2426" i="3"/>
  <c r="E2426" i="3"/>
  <c r="B2426" i="3"/>
  <c r="J2425" i="3"/>
  <c r="I2425" i="3"/>
  <c r="H2425" i="3"/>
  <c r="E2425" i="3"/>
  <c r="B2425" i="3"/>
  <c r="J2424" i="3"/>
  <c r="I2424" i="3"/>
  <c r="H2424" i="3"/>
  <c r="E2424" i="3"/>
  <c r="B2424" i="3"/>
  <c r="J2423" i="3"/>
  <c r="I2423" i="3"/>
  <c r="H2423" i="3"/>
  <c r="E2423" i="3"/>
  <c r="B2423" i="3"/>
  <c r="J2422" i="3"/>
  <c r="I2422" i="3"/>
  <c r="H2422" i="3"/>
  <c r="E2422" i="3"/>
  <c r="B2422" i="3"/>
  <c r="J2421" i="3"/>
  <c r="I2421" i="3"/>
  <c r="H2421" i="3"/>
  <c r="E2421" i="3"/>
  <c r="B2421" i="3"/>
  <c r="J2420" i="3"/>
  <c r="I2420" i="3"/>
  <c r="H2420" i="3"/>
  <c r="E2420" i="3"/>
  <c r="B2420" i="3"/>
  <c r="J2419" i="3"/>
  <c r="I2419" i="3"/>
  <c r="H2419" i="3"/>
  <c r="E2419" i="3"/>
  <c r="B2419" i="3"/>
  <c r="J2418" i="3"/>
  <c r="I2418" i="3"/>
  <c r="H2418" i="3"/>
  <c r="E2418" i="3"/>
  <c r="B2418" i="3"/>
  <c r="J2417" i="3"/>
  <c r="I2417" i="3"/>
  <c r="H2417" i="3"/>
  <c r="E2417" i="3"/>
  <c r="B2417" i="3"/>
  <c r="J2416" i="3"/>
  <c r="I2416" i="3"/>
  <c r="H2416" i="3"/>
  <c r="E2416" i="3"/>
  <c r="B2416" i="3"/>
  <c r="J2415" i="3"/>
  <c r="I2415" i="3"/>
  <c r="H2415" i="3"/>
  <c r="E2415" i="3"/>
  <c r="B2415" i="3"/>
  <c r="J2414" i="3"/>
  <c r="I2414" i="3"/>
  <c r="H2414" i="3"/>
  <c r="E2414" i="3"/>
  <c r="B2414" i="3"/>
  <c r="J2413" i="3"/>
  <c r="I2413" i="3"/>
  <c r="H2413" i="3"/>
  <c r="E2413" i="3"/>
  <c r="B2413" i="3"/>
  <c r="J2412" i="3"/>
  <c r="I2412" i="3"/>
  <c r="H2412" i="3"/>
  <c r="E2412" i="3"/>
  <c r="B2412" i="3"/>
  <c r="J2411" i="3"/>
  <c r="I2411" i="3"/>
  <c r="H2411" i="3"/>
  <c r="E2411" i="3"/>
  <c r="B2411" i="3"/>
  <c r="J2410" i="3"/>
  <c r="I2410" i="3"/>
  <c r="H2410" i="3"/>
  <c r="E2410" i="3"/>
  <c r="B2410" i="3"/>
  <c r="J2409" i="3"/>
  <c r="I2409" i="3"/>
  <c r="H2409" i="3"/>
  <c r="E2409" i="3"/>
  <c r="B2409" i="3"/>
  <c r="J2408" i="3"/>
  <c r="I2408" i="3"/>
  <c r="H2408" i="3"/>
  <c r="E2408" i="3"/>
  <c r="B2408" i="3"/>
  <c r="J2407" i="3"/>
  <c r="I2407" i="3"/>
  <c r="H2407" i="3"/>
  <c r="E2407" i="3"/>
  <c r="B2407" i="3"/>
  <c r="J2406" i="3"/>
  <c r="I2406" i="3"/>
  <c r="H2406" i="3"/>
  <c r="E2406" i="3"/>
  <c r="B2406" i="3"/>
  <c r="J2405" i="3"/>
  <c r="I2405" i="3"/>
  <c r="H2405" i="3"/>
  <c r="E2405" i="3"/>
  <c r="B2405" i="3"/>
  <c r="J2404" i="3"/>
  <c r="I2404" i="3"/>
  <c r="H2404" i="3"/>
  <c r="E2404" i="3"/>
  <c r="B2404" i="3"/>
  <c r="J2403" i="3"/>
  <c r="I2403" i="3"/>
  <c r="H2403" i="3"/>
  <c r="E2403" i="3"/>
  <c r="B2403" i="3"/>
  <c r="J2402" i="3"/>
  <c r="I2402" i="3"/>
  <c r="H2402" i="3"/>
  <c r="E2402" i="3"/>
  <c r="B2402" i="3"/>
  <c r="J2401" i="3"/>
  <c r="I2401" i="3"/>
  <c r="H2401" i="3"/>
  <c r="E2401" i="3"/>
  <c r="B2401" i="3"/>
  <c r="J2400" i="3"/>
  <c r="I2400" i="3"/>
  <c r="H2400" i="3"/>
  <c r="E2400" i="3"/>
  <c r="B2400" i="3"/>
  <c r="J2399" i="3"/>
  <c r="I2399" i="3"/>
  <c r="H2399" i="3"/>
  <c r="E2399" i="3"/>
  <c r="B2399" i="3"/>
  <c r="J2398" i="3"/>
  <c r="I2398" i="3"/>
  <c r="H2398" i="3"/>
  <c r="E2398" i="3"/>
  <c r="B2398" i="3"/>
  <c r="J2397" i="3"/>
  <c r="I2397" i="3"/>
  <c r="H2397" i="3"/>
  <c r="E2397" i="3"/>
  <c r="B2397" i="3"/>
  <c r="J2396" i="3"/>
  <c r="I2396" i="3"/>
  <c r="H2396" i="3"/>
  <c r="E2396" i="3"/>
  <c r="B2396" i="3"/>
  <c r="J2395" i="3"/>
  <c r="I2395" i="3"/>
  <c r="H2395" i="3"/>
  <c r="E2395" i="3"/>
  <c r="B2395" i="3"/>
  <c r="J2394" i="3"/>
  <c r="I2394" i="3"/>
  <c r="H2394" i="3"/>
  <c r="E2394" i="3"/>
  <c r="B2394" i="3"/>
  <c r="J2393" i="3"/>
  <c r="I2393" i="3"/>
  <c r="H2393" i="3"/>
  <c r="E2393" i="3"/>
  <c r="B2393" i="3"/>
  <c r="J2392" i="3"/>
  <c r="I2392" i="3"/>
  <c r="H2392" i="3"/>
  <c r="E2392" i="3"/>
  <c r="B2392" i="3"/>
  <c r="J2391" i="3"/>
  <c r="I2391" i="3"/>
  <c r="H2391" i="3"/>
  <c r="E2391" i="3"/>
  <c r="B2391" i="3"/>
  <c r="J2390" i="3"/>
  <c r="I2390" i="3"/>
  <c r="H2390" i="3"/>
  <c r="E2390" i="3"/>
  <c r="B2390" i="3"/>
  <c r="J2389" i="3"/>
  <c r="I2389" i="3"/>
  <c r="H2389" i="3"/>
  <c r="E2389" i="3"/>
  <c r="B2389" i="3"/>
  <c r="J2388" i="3"/>
  <c r="I2388" i="3"/>
  <c r="H2388" i="3"/>
  <c r="E2388" i="3"/>
  <c r="B2388" i="3"/>
  <c r="J2387" i="3"/>
  <c r="I2387" i="3"/>
  <c r="H2387" i="3"/>
  <c r="E2387" i="3"/>
  <c r="B2387" i="3"/>
  <c r="J2386" i="3"/>
  <c r="I2386" i="3"/>
  <c r="H2386" i="3"/>
  <c r="E2386" i="3"/>
  <c r="B2386" i="3"/>
  <c r="J2385" i="3"/>
  <c r="I2385" i="3"/>
  <c r="H2385" i="3"/>
  <c r="E2385" i="3"/>
  <c r="B2385" i="3"/>
  <c r="J2384" i="3"/>
  <c r="I2384" i="3"/>
  <c r="H2384" i="3"/>
  <c r="E2384" i="3"/>
  <c r="B2384" i="3"/>
  <c r="J2383" i="3"/>
  <c r="I2383" i="3"/>
  <c r="H2383" i="3"/>
  <c r="E2383" i="3"/>
  <c r="B2383" i="3"/>
  <c r="J2382" i="3"/>
  <c r="I2382" i="3"/>
  <c r="H2382" i="3"/>
  <c r="E2382" i="3"/>
  <c r="B2382" i="3"/>
  <c r="J2381" i="3"/>
  <c r="I2381" i="3"/>
  <c r="H2381" i="3"/>
  <c r="E2381" i="3"/>
  <c r="B2381" i="3"/>
  <c r="J2380" i="3"/>
  <c r="I2380" i="3"/>
  <c r="H2380" i="3"/>
  <c r="E2380" i="3"/>
  <c r="B2380" i="3"/>
  <c r="J2379" i="3"/>
  <c r="I2379" i="3"/>
  <c r="H2379" i="3"/>
  <c r="E2379" i="3"/>
  <c r="B2379" i="3"/>
  <c r="J2378" i="3"/>
  <c r="I2378" i="3"/>
  <c r="H2378" i="3"/>
  <c r="E2378" i="3"/>
  <c r="B2378" i="3"/>
  <c r="J2377" i="3"/>
  <c r="I2377" i="3"/>
  <c r="H2377" i="3"/>
  <c r="E2377" i="3"/>
  <c r="B2377" i="3"/>
  <c r="J2376" i="3"/>
  <c r="I2376" i="3"/>
  <c r="H2376" i="3"/>
  <c r="E2376" i="3"/>
  <c r="B2376" i="3"/>
  <c r="J2375" i="3"/>
  <c r="I2375" i="3"/>
  <c r="H2375" i="3"/>
  <c r="E2375" i="3"/>
  <c r="B2375" i="3"/>
  <c r="J2374" i="3"/>
  <c r="I2374" i="3"/>
  <c r="H2374" i="3"/>
  <c r="E2374" i="3"/>
  <c r="B2374" i="3"/>
  <c r="J2373" i="3"/>
  <c r="I2373" i="3"/>
  <c r="H2373" i="3"/>
  <c r="E2373" i="3"/>
  <c r="B2373" i="3"/>
  <c r="J2372" i="3"/>
  <c r="I2372" i="3"/>
  <c r="H2372" i="3"/>
  <c r="E2372" i="3"/>
  <c r="B2372" i="3"/>
  <c r="J2371" i="3"/>
  <c r="I2371" i="3"/>
  <c r="H2371" i="3"/>
  <c r="E2371" i="3"/>
  <c r="B2371" i="3"/>
  <c r="J2370" i="3"/>
  <c r="I2370" i="3"/>
  <c r="H2370" i="3"/>
  <c r="E2370" i="3"/>
  <c r="B2370" i="3"/>
  <c r="J2369" i="3"/>
  <c r="I2369" i="3"/>
  <c r="H2369" i="3"/>
  <c r="E2369" i="3"/>
  <c r="B2369" i="3"/>
  <c r="J2368" i="3"/>
  <c r="I2368" i="3"/>
  <c r="H2368" i="3"/>
  <c r="E2368" i="3"/>
  <c r="B2368" i="3"/>
  <c r="J2367" i="3"/>
  <c r="I2367" i="3"/>
  <c r="H2367" i="3"/>
  <c r="E2367" i="3"/>
  <c r="B2367" i="3"/>
  <c r="J2366" i="3"/>
  <c r="I2366" i="3"/>
  <c r="H2366" i="3"/>
  <c r="E2366" i="3"/>
  <c r="B2366" i="3"/>
  <c r="J2365" i="3"/>
  <c r="I2365" i="3"/>
  <c r="H2365" i="3"/>
  <c r="E2365" i="3"/>
  <c r="B2365" i="3"/>
  <c r="J2364" i="3"/>
  <c r="I2364" i="3"/>
  <c r="H2364" i="3"/>
  <c r="E2364" i="3"/>
  <c r="B2364" i="3"/>
  <c r="J2363" i="3"/>
  <c r="I2363" i="3"/>
  <c r="H2363" i="3"/>
  <c r="E2363" i="3"/>
  <c r="B2363" i="3"/>
  <c r="J2362" i="3"/>
  <c r="I2362" i="3"/>
  <c r="H2362" i="3"/>
  <c r="E2362" i="3"/>
  <c r="B2362" i="3"/>
  <c r="J2361" i="3"/>
  <c r="I2361" i="3"/>
  <c r="H2361" i="3"/>
  <c r="E2361" i="3"/>
  <c r="B2361" i="3"/>
  <c r="J2360" i="3"/>
  <c r="I2360" i="3"/>
  <c r="H2360" i="3"/>
  <c r="E2360" i="3"/>
  <c r="B2360" i="3"/>
  <c r="J2359" i="3"/>
  <c r="I2359" i="3"/>
  <c r="H2359" i="3"/>
  <c r="E2359" i="3"/>
  <c r="B2359" i="3"/>
  <c r="J2358" i="3"/>
  <c r="I2358" i="3"/>
  <c r="H2358" i="3"/>
  <c r="E2358" i="3"/>
  <c r="B2358" i="3"/>
  <c r="J2357" i="3"/>
  <c r="I2357" i="3"/>
  <c r="H2357" i="3"/>
  <c r="E2357" i="3"/>
  <c r="B2357" i="3"/>
  <c r="J2356" i="3"/>
  <c r="I2356" i="3"/>
  <c r="H2356" i="3"/>
  <c r="E2356" i="3"/>
  <c r="B2356" i="3"/>
  <c r="J2355" i="3"/>
  <c r="I2355" i="3"/>
  <c r="H2355" i="3"/>
  <c r="E2355" i="3"/>
  <c r="B2355" i="3"/>
  <c r="J2354" i="3"/>
  <c r="I2354" i="3"/>
  <c r="H2354" i="3"/>
  <c r="E2354" i="3"/>
  <c r="B2354" i="3"/>
  <c r="J2353" i="3"/>
  <c r="I2353" i="3"/>
  <c r="H2353" i="3"/>
  <c r="E2353" i="3"/>
  <c r="B2353" i="3"/>
  <c r="J2352" i="3"/>
  <c r="I2352" i="3"/>
  <c r="H2352" i="3"/>
  <c r="E2352" i="3"/>
  <c r="B2352" i="3"/>
  <c r="J2351" i="3"/>
  <c r="I2351" i="3"/>
  <c r="H2351" i="3"/>
  <c r="E2351" i="3"/>
  <c r="B2351" i="3"/>
  <c r="J2350" i="3"/>
  <c r="I2350" i="3"/>
  <c r="H2350" i="3"/>
  <c r="E2350" i="3"/>
  <c r="B2350" i="3"/>
  <c r="J2349" i="3"/>
  <c r="I2349" i="3"/>
  <c r="H2349" i="3"/>
  <c r="E2349" i="3"/>
  <c r="B2349" i="3"/>
  <c r="J2348" i="3"/>
  <c r="I2348" i="3"/>
  <c r="H2348" i="3"/>
  <c r="E2348" i="3"/>
  <c r="B2348" i="3"/>
  <c r="J2347" i="3"/>
  <c r="I2347" i="3"/>
  <c r="H2347" i="3"/>
  <c r="E2347" i="3"/>
  <c r="B2347" i="3"/>
  <c r="J2346" i="3"/>
  <c r="I2346" i="3"/>
  <c r="H2346" i="3"/>
  <c r="E2346" i="3"/>
  <c r="B2346" i="3"/>
  <c r="J2345" i="3"/>
  <c r="I2345" i="3"/>
  <c r="H2345" i="3"/>
  <c r="E2345" i="3"/>
  <c r="B2345" i="3"/>
  <c r="J2344" i="3"/>
  <c r="I2344" i="3"/>
  <c r="H2344" i="3"/>
  <c r="E2344" i="3"/>
  <c r="B2344" i="3"/>
  <c r="J2343" i="3"/>
  <c r="I2343" i="3"/>
  <c r="H2343" i="3"/>
  <c r="E2343" i="3"/>
  <c r="B2343" i="3"/>
  <c r="J2342" i="3"/>
  <c r="I2342" i="3"/>
  <c r="H2342" i="3"/>
  <c r="E2342" i="3"/>
  <c r="B2342" i="3"/>
  <c r="J2341" i="3"/>
  <c r="I2341" i="3"/>
  <c r="H2341" i="3"/>
  <c r="E2341" i="3"/>
  <c r="B2341" i="3"/>
  <c r="J2340" i="3"/>
  <c r="I2340" i="3"/>
  <c r="H2340" i="3"/>
  <c r="E2340" i="3"/>
  <c r="B2340" i="3"/>
  <c r="J2339" i="3"/>
  <c r="I2339" i="3"/>
  <c r="H2339" i="3"/>
  <c r="E2339" i="3"/>
  <c r="B2339" i="3"/>
  <c r="J2338" i="3"/>
  <c r="I2338" i="3"/>
  <c r="H2338" i="3"/>
  <c r="E2338" i="3"/>
  <c r="B2338" i="3"/>
  <c r="J2337" i="3"/>
  <c r="I2337" i="3"/>
  <c r="H2337" i="3"/>
  <c r="E2337" i="3"/>
  <c r="B2337" i="3"/>
  <c r="J2336" i="3"/>
  <c r="I2336" i="3"/>
  <c r="H2336" i="3"/>
  <c r="E2336" i="3"/>
  <c r="B2336" i="3"/>
  <c r="J2335" i="3"/>
  <c r="I2335" i="3"/>
  <c r="H2335" i="3"/>
  <c r="E2335" i="3"/>
  <c r="B2335" i="3"/>
  <c r="J2334" i="3"/>
  <c r="I2334" i="3"/>
  <c r="H2334" i="3"/>
  <c r="E2334" i="3"/>
  <c r="B2334" i="3"/>
  <c r="J2333" i="3"/>
  <c r="I2333" i="3"/>
  <c r="H2333" i="3"/>
  <c r="E2333" i="3"/>
  <c r="B2333" i="3"/>
  <c r="J2332" i="3"/>
  <c r="I2332" i="3"/>
  <c r="H2332" i="3"/>
  <c r="E2332" i="3"/>
  <c r="B2332" i="3"/>
  <c r="J2331" i="3"/>
  <c r="I2331" i="3"/>
  <c r="H2331" i="3"/>
  <c r="E2331" i="3"/>
  <c r="B2331" i="3"/>
  <c r="J2330" i="3"/>
  <c r="I2330" i="3"/>
  <c r="H2330" i="3"/>
  <c r="E2330" i="3"/>
  <c r="B2330" i="3"/>
  <c r="J2329" i="3"/>
  <c r="I2329" i="3"/>
  <c r="H2329" i="3"/>
  <c r="E2329" i="3"/>
  <c r="B2329" i="3"/>
  <c r="J2328" i="3"/>
  <c r="I2328" i="3"/>
  <c r="H2328" i="3"/>
  <c r="E2328" i="3"/>
  <c r="B2328" i="3"/>
  <c r="J2327" i="3"/>
  <c r="I2327" i="3"/>
  <c r="H2327" i="3"/>
  <c r="E2327" i="3"/>
  <c r="B2327" i="3"/>
  <c r="J2326" i="3"/>
  <c r="I2326" i="3"/>
  <c r="H2326" i="3"/>
  <c r="E2326" i="3"/>
  <c r="B2326" i="3"/>
  <c r="J2325" i="3"/>
  <c r="I2325" i="3"/>
  <c r="H2325" i="3"/>
  <c r="E2325" i="3"/>
  <c r="B2325" i="3"/>
  <c r="J2324" i="3"/>
  <c r="I2324" i="3"/>
  <c r="H2324" i="3"/>
  <c r="E2324" i="3"/>
  <c r="B2324" i="3"/>
  <c r="J2323" i="3"/>
  <c r="I2323" i="3"/>
  <c r="H2323" i="3"/>
  <c r="E2323" i="3"/>
  <c r="B2323" i="3"/>
  <c r="J2322" i="3"/>
  <c r="I2322" i="3"/>
  <c r="H2322" i="3"/>
  <c r="E2322" i="3"/>
  <c r="B2322" i="3"/>
  <c r="J2321" i="3"/>
  <c r="I2321" i="3"/>
  <c r="H2321" i="3"/>
  <c r="E2321" i="3"/>
  <c r="B2321" i="3"/>
  <c r="J2320" i="3"/>
  <c r="I2320" i="3"/>
  <c r="H2320" i="3"/>
  <c r="E2320" i="3"/>
  <c r="B2320" i="3"/>
  <c r="J2319" i="3"/>
  <c r="I2319" i="3"/>
  <c r="H2319" i="3"/>
  <c r="E2319" i="3"/>
  <c r="B2319" i="3"/>
  <c r="J2318" i="3"/>
  <c r="I2318" i="3"/>
  <c r="H2318" i="3"/>
  <c r="E2318" i="3"/>
  <c r="B2318" i="3"/>
  <c r="J2317" i="3"/>
  <c r="I2317" i="3"/>
  <c r="H2317" i="3"/>
  <c r="E2317" i="3"/>
  <c r="B2317" i="3"/>
  <c r="J2316" i="3"/>
  <c r="I2316" i="3"/>
  <c r="H2316" i="3"/>
  <c r="E2316" i="3"/>
  <c r="B2316" i="3"/>
  <c r="J2315" i="3"/>
  <c r="I2315" i="3"/>
  <c r="H2315" i="3"/>
  <c r="E2315" i="3"/>
  <c r="B2315" i="3"/>
  <c r="J2314" i="3"/>
  <c r="I2314" i="3"/>
  <c r="H2314" i="3"/>
  <c r="E2314" i="3"/>
  <c r="B2314" i="3"/>
  <c r="J2313" i="3"/>
  <c r="I2313" i="3"/>
  <c r="H2313" i="3"/>
  <c r="E2313" i="3"/>
  <c r="B2313" i="3"/>
  <c r="J2312" i="3"/>
  <c r="I2312" i="3"/>
  <c r="H2312" i="3"/>
  <c r="E2312" i="3"/>
  <c r="B2312" i="3"/>
  <c r="J2311" i="3"/>
  <c r="I2311" i="3"/>
  <c r="H2311" i="3"/>
  <c r="E2311" i="3"/>
  <c r="B2311" i="3"/>
  <c r="J2310" i="3"/>
  <c r="I2310" i="3"/>
  <c r="H2310" i="3"/>
  <c r="E2310" i="3"/>
  <c r="B2310" i="3"/>
  <c r="J2309" i="3"/>
  <c r="I2309" i="3"/>
  <c r="H2309" i="3"/>
  <c r="E2309" i="3"/>
  <c r="B2309" i="3"/>
  <c r="J2308" i="3"/>
  <c r="I2308" i="3"/>
  <c r="H2308" i="3"/>
  <c r="E2308" i="3"/>
  <c r="B2308" i="3"/>
  <c r="J2307" i="3"/>
  <c r="I2307" i="3"/>
  <c r="H2307" i="3"/>
  <c r="E2307" i="3"/>
  <c r="B2307" i="3"/>
  <c r="J2306" i="3"/>
  <c r="I2306" i="3"/>
  <c r="H2306" i="3"/>
  <c r="E2306" i="3"/>
  <c r="B2306" i="3"/>
  <c r="J2305" i="3"/>
  <c r="I2305" i="3"/>
  <c r="H2305" i="3"/>
  <c r="E2305" i="3"/>
  <c r="B2305" i="3"/>
  <c r="J2304" i="3"/>
  <c r="I2304" i="3"/>
  <c r="H2304" i="3"/>
  <c r="E2304" i="3"/>
  <c r="B2304" i="3"/>
  <c r="J2303" i="3"/>
  <c r="I2303" i="3"/>
  <c r="H2303" i="3"/>
  <c r="E2303" i="3"/>
  <c r="B2303" i="3"/>
  <c r="J2302" i="3"/>
  <c r="I2302" i="3"/>
  <c r="H2302" i="3"/>
  <c r="E2302" i="3"/>
  <c r="B2302" i="3"/>
  <c r="J2301" i="3"/>
  <c r="I2301" i="3"/>
  <c r="H2301" i="3"/>
  <c r="E2301" i="3"/>
  <c r="B2301" i="3"/>
  <c r="J2300" i="3"/>
  <c r="I2300" i="3"/>
  <c r="H2300" i="3"/>
  <c r="E2300" i="3"/>
  <c r="B2300" i="3"/>
  <c r="J2299" i="3"/>
  <c r="I2299" i="3"/>
  <c r="H2299" i="3"/>
  <c r="E2299" i="3"/>
  <c r="B2299" i="3"/>
  <c r="J2298" i="3"/>
  <c r="I2298" i="3"/>
  <c r="H2298" i="3"/>
  <c r="E2298" i="3"/>
  <c r="B2298" i="3"/>
  <c r="J2297" i="3"/>
  <c r="I2297" i="3"/>
  <c r="H2297" i="3"/>
  <c r="E2297" i="3"/>
  <c r="B2297" i="3"/>
  <c r="J2296" i="3"/>
  <c r="I2296" i="3"/>
  <c r="H2296" i="3"/>
  <c r="E2296" i="3"/>
  <c r="B2296" i="3"/>
  <c r="J2295" i="3"/>
  <c r="I2295" i="3"/>
  <c r="H2295" i="3"/>
  <c r="E2295" i="3"/>
  <c r="B2295" i="3"/>
  <c r="J2294" i="3"/>
  <c r="I2294" i="3"/>
  <c r="H2294" i="3"/>
  <c r="E2294" i="3"/>
  <c r="B2294" i="3"/>
  <c r="J2293" i="3"/>
  <c r="I2293" i="3"/>
  <c r="H2293" i="3"/>
  <c r="E2293" i="3"/>
  <c r="B2293" i="3"/>
  <c r="J2292" i="3"/>
  <c r="I2292" i="3"/>
  <c r="H2292" i="3"/>
  <c r="E2292" i="3"/>
  <c r="B2292" i="3"/>
  <c r="J2291" i="3"/>
  <c r="I2291" i="3"/>
  <c r="H2291" i="3"/>
  <c r="E2291" i="3"/>
  <c r="B2291" i="3"/>
  <c r="J2290" i="3"/>
  <c r="I2290" i="3"/>
  <c r="H2290" i="3"/>
  <c r="E2290" i="3"/>
  <c r="B2290" i="3"/>
  <c r="J2289" i="3"/>
  <c r="I2289" i="3"/>
  <c r="H2289" i="3"/>
  <c r="E2289" i="3"/>
  <c r="B2289" i="3"/>
  <c r="J2288" i="3"/>
  <c r="I2288" i="3"/>
  <c r="H2288" i="3"/>
  <c r="E2288" i="3"/>
  <c r="B2288" i="3"/>
  <c r="J2287" i="3"/>
  <c r="I2287" i="3"/>
  <c r="H2287" i="3"/>
  <c r="E2287" i="3"/>
  <c r="B2287" i="3"/>
  <c r="J2286" i="3"/>
  <c r="I2286" i="3"/>
  <c r="H2286" i="3"/>
  <c r="E2286" i="3"/>
  <c r="B2286" i="3"/>
  <c r="J2285" i="3"/>
  <c r="I2285" i="3"/>
  <c r="H2285" i="3"/>
  <c r="E2285" i="3"/>
  <c r="B2285" i="3"/>
  <c r="J2284" i="3"/>
  <c r="I2284" i="3"/>
  <c r="H2284" i="3"/>
  <c r="E2284" i="3"/>
  <c r="B2284" i="3"/>
  <c r="J2283" i="3"/>
  <c r="I2283" i="3"/>
  <c r="H2283" i="3"/>
  <c r="E2283" i="3"/>
  <c r="B2283" i="3"/>
  <c r="J2282" i="3"/>
  <c r="I2282" i="3"/>
  <c r="H2282" i="3"/>
  <c r="E2282" i="3"/>
  <c r="B2282" i="3"/>
  <c r="J2281" i="3"/>
  <c r="I2281" i="3"/>
  <c r="H2281" i="3"/>
  <c r="E2281" i="3"/>
  <c r="B2281" i="3"/>
  <c r="J2280" i="3"/>
  <c r="I2280" i="3"/>
  <c r="H2280" i="3"/>
  <c r="E2280" i="3"/>
  <c r="B2280" i="3"/>
  <c r="J2279" i="3"/>
  <c r="I2279" i="3"/>
  <c r="H2279" i="3"/>
  <c r="E2279" i="3"/>
  <c r="B2279" i="3"/>
  <c r="J2278" i="3"/>
  <c r="I2278" i="3"/>
  <c r="H2278" i="3"/>
  <c r="E2278" i="3"/>
  <c r="B2278" i="3"/>
  <c r="J2277" i="3"/>
  <c r="I2277" i="3"/>
  <c r="H2277" i="3"/>
  <c r="E2277" i="3"/>
  <c r="B2277" i="3"/>
  <c r="J2276" i="3"/>
  <c r="I2276" i="3"/>
  <c r="H2276" i="3"/>
  <c r="E2276" i="3"/>
  <c r="B2276" i="3"/>
  <c r="J2275" i="3"/>
  <c r="I2275" i="3"/>
  <c r="H2275" i="3"/>
  <c r="E2275" i="3"/>
  <c r="B2275" i="3"/>
  <c r="J2274" i="3"/>
  <c r="I2274" i="3"/>
  <c r="H2274" i="3"/>
  <c r="E2274" i="3"/>
  <c r="B2274" i="3"/>
  <c r="J2273" i="3"/>
  <c r="I2273" i="3"/>
  <c r="H2273" i="3"/>
  <c r="E2273" i="3"/>
  <c r="B2273" i="3"/>
  <c r="J2272" i="3"/>
  <c r="I2272" i="3"/>
  <c r="H2272" i="3"/>
  <c r="E2272" i="3"/>
  <c r="B2272" i="3"/>
  <c r="J2271" i="3"/>
  <c r="I2271" i="3"/>
  <c r="H2271" i="3"/>
  <c r="E2271" i="3"/>
  <c r="B2271" i="3"/>
  <c r="J2270" i="3"/>
  <c r="I2270" i="3"/>
  <c r="H2270" i="3"/>
  <c r="E2270" i="3"/>
  <c r="B2270" i="3"/>
  <c r="J2269" i="3"/>
  <c r="I2269" i="3"/>
  <c r="H2269" i="3"/>
  <c r="E2269" i="3"/>
  <c r="B2269" i="3"/>
  <c r="J2268" i="3"/>
  <c r="I2268" i="3"/>
  <c r="H2268" i="3"/>
  <c r="E2268" i="3"/>
  <c r="B2268" i="3"/>
  <c r="J2267" i="3"/>
  <c r="I2267" i="3"/>
  <c r="H2267" i="3"/>
  <c r="E2267" i="3"/>
  <c r="B2267" i="3"/>
  <c r="J2266" i="3"/>
  <c r="I2266" i="3"/>
  <c r="H2266" i="3"/>
  <c r="E2266" i="3"/>
  <c r="B2266" i="3"/>
  <c r="J2265" i="3"/>
  <c r="I2265" i="3"/>
  <c r="H2265" i="3"/>
  <c r="E2265" i="3"/>
  <c r="B2265" i="3"/>
  <c r="J2264" i="3"/>
  <c r="I2264" i="3"/>
  <c r="H2264" i="3"/>
  <c r="E2264" i="3"/>
  <c r="B2264" i="3"/>
  <c r="J2263" i="3"/>
  <c r="I2263" i="3"/>
  <c r="H2263" i="3"/>
  <c r="E2263" i="3"/>
  <c r="B2263" i="3"/>
  <c r="J2262" i="3"/>
  <c r="I2262" i="3"/>
  <c r="H2262" i="3"/>
  <c r="E2262" i="3"/>
  <c r="B2262" i="3"/>
  <c r="J2261" i="3"/>
  <c r="I2261" i="3"/>
  <c r="H2261" i="3"/>
  <c r="E2261" i="3"/>
  <c r="B2261" i="3"/>
  <c r="J2260" i="3"/>
  <c r="I2260" i="3"/>
  <c r="H2260" i="3"/>
  <c r="E2260" i="3"/>
  <c r="B2260" i="3"/>
  <c r="J2259" i="3"/>
  <c r="I2259" i="3"/>
  <c r="H2259" i="3"/>
  <c r="E2259" i="3"/>
  <c r="B2259" i="3"/>
  <c r="J2258" i="3"/>
  <c r="I2258" i="3"/>
  <c r="H2258" i="3"/>
  <c r="E2258" i="3"/>
  <c r="B2258" i="3"/>
  <c r="J2257" i="3"/>
  <c r="I2257" i="3"/>
  <c r="H2257" i="3"/>
  <c r="E2257" i="3"/>
  <c r="B2257" i="3"/>
  <c r="J2256" i="3"/>
  <c r="I2256" i="3"/>
  <c r="H2256" i="3"/>
  <c r="E2256" i="3"/>
  <c r="B2256" i="3"/>
  <c r="J2255" i="3"/>
  <c r="I2255" i="3"/>
  <c r="H2255" i="3"/>
  <c r="E2255" i="3"/>
  <c r="B2255" i="3"/>
  <c r="J2254" i="3"/>
  <c r="I2254" i="3"/>
  <c r="H2254" i="3"/>
  <c r="E2254" i="3"/>
  <c r="B2254" i="3"/>
  <c r="J2253" i="3"/>
  <c r="I2253" i="3"/>
  <c r="H2253" i="3"/>
  <c r="E2253" i="3"/>
  <c r="B2253" i="3"/>
  <c r="J2252" i="3"/>
  <c r="I2252" i="3"/>
  <c r="H2252" i="3"/>
  <c r="E2252" i="3"/>
  <c r="B2252" i="3"/>
  <c r="J2251" i="3"/>
  <c r="I2251" i="3"/>
  <c r="H2251" i="3"/>
  <c r="E2251" i="3"/>
  <c r="B2251" i="3"/>
  <c r="J2250" i="3"/>
  <c r="I2250" i="3"/>
  <c r="H2250" i="3"/>
  <c r="E2250" i="3"/>
  <c r="B2250" i="3"/>
  <c r="J2249" i="3"/>
  <c r="I2249" i="3"/>
  <c r="H2249" i="3"/>
  <c r="E2249" i="3"/>
  <c r="B2249" i="3"/>
  <c r="J2248" i="3"/>
  <c r="I2248" i="3"/>
  <c r="H2248" i="3"/>
  <c r="E2248" i="3"/>
  <c r="B2248" i="3"/>
  <c r="J2247" i="3"/>
  <c r="I2247" i="3"/>
  <c r="H2247" i="3"/>
  <c r="E2247" i="3"/>
  <c r="B2247" i="3"/>
  <c r="J2246" i="3"/>
  <c r="I2246" i="3"/>
  <c r="H2246" i="3"/>
  <c r="E2246" i="3"/>
  <c r="B2246" i="3"/>
  <c r="J2245" i="3"/>
  <c r="I2245" i="3"/>
  <c r="H2245" i="3"/>
  <c r="E2245" i="3"/>
  <c r="B2245" i="3"/>
  <c r="J2244" i="3"/>
  <c r="I2244" i="3"/>
  <c r="H2244" i="3"/>
  <c r="E2244" i="3"/>
  <c r="B2244" i="3"/>
  <c r="J2243" i="3"/>
  <c r="I2243" i="3"/>
  <c r="H2243" i="3"/>
  <c r="E2243" i="3"/>
  <c r="B2243" i="3"/>
  <c r="J2242" i="3"/>
  <c r="I2242" i="3"/>
  <c r="H2242" i="3"/>
  <c r="E2242" i="3"/>
  <c r="B2242" i="3"/>
  <c r="J2241" i="3"/>
  <c r="I2241" i="3"/>
  <c r="H2241" i="3"/>
  <c r="E2241" i="3"/>
  <c r="B2241" i="3"/>
  <c r="J2240" i="3"/>
  <c r="I2240" i="3"/>
  <c r="H2240" i="3"/>
  <c r="E2240" i="3"/>
  <c r="B2240" i="3"/>
  <c r="J2239" i="3"/>
  <c r="I2239" i="3"/>
  <c r="H2239" i="3"/>
  <c r="E2239" i="3"/>
  <c r="B2239" i="3"/>
  <c r="J2238" i="3"/>
  <c r="I2238" i="3"/>
  <c r="H2238" i="3"/>
  <c r="E2238" i="3"/>
  <c r="B2238" i="3"/>
  <c r="J2237" i="3"/>
  <c r="I2237" i="3"/>
  <c r="H2237" i="3"/>
  <c r="E2237" i="3"/>
  <c r="B2237" i="3"/>
  <c r="J2236" i="3"/>
  <c r="I2236" i="3"/>
  <c r="H2236" i="3"/>
  <c r="E2236" i="3"/>
  <c r="B2236" i="3"/>
  <c r="J2235" i="3"/>
  <c r="I2235" i="3"/>
  <c r="H2235" i="3"/>
  <c r="E2235" i="3"/>
  <c r="B2235" i="3"/>
  <c r="J2234" i="3"/>
  <c r="I2234" i="3"/>
  <c r="H2234" i="3"/>
  <c r="E2234" i="3"/>
  <c r="B2234" i="3"/>
  <c r="J2233" i="3"/>
  <c r="I2233" i="3"/>
  <c r="H2233" i="3"/>
  <c r="E2233" i="3"/>
  <c r="B2233" i="3"/>
  <c r="J2232" i="3"/>
  <c r="I2232" i="3"/>
  <c r="H2232" i="3"/>
  <c r="E2232" i="3"/>
  <c r="B2232" i="3"/>
  <c r="J2231" i="3"/>
  <c r="I2231" i="3"/>
  <c r="H2231" i="3"/>
  <c r="E2231" i="3"/>
  <c r="B2231" i="3"/>
  <c r="J2230" i="3"/>
  <c r="I2230" i="3"/>
  <c r="H2230" i="3"/>
  <c r="E2230" i="3"/>
  <c r="B2230" i="3"/>
  <c r="J2229" i="3"/>
  <c r="I2229" i="3"/>
  <c r="H2229" i="3"/>
  <c r="E2229" i="3"/>
  <c r="B2229" i="3"/>
  <c r="J2228" i="3"/>
  <c r="I2228" i="3"/>
  <c r="H2228" i="3"/>
  <c r="E2228" i="3"/>
  <c r="B2228" i="3"/>
  <c r="J2227" i="3"/>
  <c r="I2227" i="3"/>
  <c r="H2227" i="3"/>
  <c r="E2227" i="3"/>
  <c r="B2227" i="3"/>
  <c r="J2226" i="3"/>
  <c r="I2226" i="3"/>
  <c r="H2226" i="3"/>
  <c r="E2226" i="3"/>
  <c r="B2226" i="3"/>
  <c r="J2225" i="3"/>
  <c r="I2225" i="3"/>
  <c r="H2225" i="3"/>
  <c r="E2225" i="3"/>
  <c r="B2225" i="3"/>
  <c r="J2224" i="3"/>
  <c r="I2224" i="3"/>
  <c r="H2224" i="3"/>
  <c r="E2224" i="3"/>
  <c r="B2224" i="3"/>
  <c r="J2223" i="3"/>
  <c r="I2223" i="3"/>
  <c r="H2223" i="3"/>
  <c r="E2223" i="3"/>
  <c r="B2223" i="3"/>
  <c r="J2222" i="3"/>
  <c r="I2222" i="3"/>
  <c r="H2222" i="3"/>
  <c r="E2222" i="3"/>
  <c r="B2222" i="3"/>
  <c r="J2221" i="3"/>
  <c r="I2221" i="3"/>
  <c r="H2221" i="3"/>
  <c r="E2221" i="3"/>
  <c r="B2221" i="3"/>
  <c r="J2220" i="3"/>
  <c r="I2220" i="3"/>
  <c r="H2220" i="3"/>
  <c r="E2220" i="3"/>
  <c r="B2220" i="3"/>
  <c r="J2219" i="3"/>
  <c r="I2219" i="3"/>
  <c r="H2219" i="3"/>
  <c r="E2219" i="3"/>
  <c r="B2219" i="3"/>
  <c r="J2218" i="3"/>
  <c r="I2218" i="3"/>
  <c r="H2218" i="3"/>
  <c r="E2218" i="3"/>
  <c r="B2218" i="3"/>
  <c r="J2217" i="3"/>
  <c r="I2217" i="3"/>
  <c r="H2217" i="3"/>
  <c r="E2217" i="3"/>
  <c r="B2217" i="3"/>
  <c r="J2216" i="3"/>
  <c r="I2216" i="3"/>
  <c r="H2216" i="3"/>
  <c r="E2216" i="3"/>
  <c r="B2216" i="3"/>
  <c r="J2215" i="3"/>
  <c r="I2215" i="3"/>
  <c r="H2215" i="3"/>
  <c r="E2215" i="3"/>
  <c r="B2215" i="3"/>
  <c r="J2214" i="3"/>
  <c r="I2214" i="3"/>
  <c r="H2214" i="3"/>
  <c r="E2214" i="3"/>
  <c r="B2214" i="3"/>
  <c r="J2213" i="3"/>
  <c r="I2213" i="3"/>
  <c r="H2213" i="3"/>
  <c r="E2213" i="3"/>
  <c r="B2213" i="3"/>
  <c r="J2212" i="3"/>
  <c r="I2212" i="3"/>
  <c r="H2212" i="3"/>
  <c r="E2212" i="3"/>
  <c r="B2212" i="3"/>
  <c r="J2211" i="3"/>
  <c r="I2211" i="3"/>
  <c r="H2211" i="3"/>
  <c r="E2211" i="3"/>
  <c r="B2211" i="3"/>
  <c r="J2210" i="3"/>
  <c r="I2210" i="3"/>
  <c r="H2210" i="3"/>
  <c r="E2210" i="3"/>
  <c r="B2210" i="3"/>
  <c r="J2209" i="3"/>
  <c r="I2209" i="3"/>
  <c r="H2209" i="3"/>
  <c r="E2209" i="3"/>
  <c r="B2209" i="3"/>
  <c r="J2208" i="3"/>
  <c r="I2208" i="3"/>
  <c r="H2208" i="3"/>
  <c r="E2208" i="3"/>
  <c r="B2208" i="3"/>
  <c r="J2207" i="3"/>
  <c r="I2207" i="3"/>
  <c r="H2207" i="3"/>
  <c r="E2207" i="3"/>
  <c r="B2207" i="3"/>
  <c r="J2206" i="3"/>
  <c r="I2206" i="3"/>
  <c r="H2206" i="3"/>
  <c r="E2206" i="3"/>
  <c r="B2206" i="3"/>
  <c r="J2205" i="3"/>
  <c r="I2205" i="3"/>
  <c r="H2205" i="3"/>
  <c r="E2205" i="3"/>
  <c r="B2205" i="3"/>
  <c r="J2204" i="3"/>
  <c r="I2204" i="3"/>
  <c r="H2204" i="3"/>
  <c r="E2204" i="3"/>
  <c r="B2204" i="3"/>
  <c r="J2203" i="3"/>
  <c r="I2203" i="3"/>
  <c r="H2203" i="3"/>
  <c r="E2203" i="3"/>
  <c r="B2203" i="3"/>
  <c r="J2202" i="3"/>
  <c r="I2202" i="3"/>
  <c r="H2202" i="3"/>
  <c r="E2202" i="3"/>
  <c r="B2202" i="3"/>
  <c r="J2201" i="3"/>
  <c r="I2201" i="3"/>
  <c r="H2201" i="3"/>
  <c r="E2201" i="3"/>
  <c r="B2201" i="3"/>
  <c r="J2200" i="3"/>
  <c r="I2200" i="3"/>
  <c r="H2200" i="3"/>
  <c r="E2200" i="3"/>
  <c r="B2200" i="3"/>
  <c r="J2199" i="3"/>
  <c r="I2199" i="3"/>
  <c r="H2199" i="3"/>
  <c r="E2199" i="3"/>
  <c r="B2199" i="3"/>
  <c r="J2198" i="3"/>
  <c r="I2198" i="3"/>
  <c r="H2198" i="3"/>
  <c r="E2198" i="3"/>
  <c r="B2198" i="3"/>
  <c r="J2197" i="3"/>
  <c r="I2197" i="3"/>
  <c r="H2197" i="3"/>
  <c r="E2197" i="3"/>
  <c r="B2197" i="3"/>
  <c r="J2196" i="3"/>
  <c r="I2196" i="3"/>
  <c r="H2196" i="3"/>
  <c r="E2196" i="3"/>
  <c r="B2196" i="3"/>
  <c r="J2195" i="3"/>
  <c r="I2195" i="3"/>
  <c r="H2195" i="3"/>
  <c r="E2195" i="3"/>
  <c r="B2195" i="3"/>
  <c r="J2194" i="3"/>
  <c r="I2194" i="3"/>
  <c r="H2194" i="3"/>
  <c r="E2194" i="3"/>
  <c r="B2194" i="3"/>
  <c r="J2193" i="3"/>
  <c r="I2193" i="3"/>
  <c r="H2193" i="3"/>
  <c r="E2193" i="3"/>
  <c r="B2193" i="3"/>
  <c r="J2192" i="3"/>
  <c r="I2192" i="3"/>
  <c r="H2192" i="3"/>
  <c r="E2192" i="3"/>
  <c r="B2192" i="3"/>
  <c r="J2191" i="3"/>
  <c r="I2191" i="3"/>
  <c r="H2191" i="3"/>
  <c r="E2191" i="3"/>
  <c r="B2191" i="3"/>
  <c r="J2190" i="3"/>
  <c r="I2190" i="3"/>
  <c r="H2190" i="3"/>
  <c r="E2190" i="3"/>
  <c r="B2190" i="3"/>
  <c r="J2189" i="3"/>
  <c r="I2189" i="3"/>
  <c r="H2189" i="3"/>
  <c r="E2189" i="3"/>
  <c r="B2189" i="3"/>
  <c r="J2188" i="3"/>
  <c r="I2188" i="3"/>
  <c r="H2188" i="3"/>
  <c r="E2188" i="3"/>
  <c r="B2188" i="3"/>
  <c r="J2187" i="3"/>
  <c r="I2187" i="3"/>
  <c r="H2187" i="3"/>
  <c r="E2187" i="3"/>
  <c r="B2187" i="3"/>
  <c r="J2186" i="3"/>
  <c r="I2186" i="3"/>
  <c r="H2186" i="3"/>
  <c r="E2186" i="3"/>
  <c r="B2186" i="3"/>
  <c r="J2185" i="3"/>
  <c r="I2185" i="3"/>
  <c r="H2185" i="3"/>
  <c r="E2185" i="3"/>
  <c r="B2185" i="3"/>
  <c r="J2184" i="3"/>
  <c r="I2184" i="3"/>
  <c r="H2184" i="3"/>
  <c r="E2184" i="3"/>
  <c r="B2184" i="3"/>
  <c r="J2183" i="3"/>
  <c r="I2183" i="3"/>
  <c r="H2183" i="3"/>
  <c r="E2183" i="3"/>
  <c r="B2183" i="3"/>
  <c r="J2182" i="3"/>
  <c r="I2182" i="3"/>
  <c r="H2182" i="3"/>
  <c r="E2182" i="3"/>
  <c r="B2182" i="3"/>
  <c r="J2181" i="3"/>
  <c r="I2181" i="3"/>
  <c r="H2181" i="3"/>
  <c r="E2181" i="3"/>
  <c r="B2181" i="3"/>
  <c r="J2180" i="3"/>
  <c r="I2180" i="3"/>
  <c r="H2180" i="3"/>
  <c r="E2180" i="3"/>
  <c r="B2180" i="3"/>
  <c r="J2179" i="3"/>
  <c r="I2179" i="3"/>
  <c r="H2179" i="3"/>
  <c r="E2179" i="3"/>
  <c r="B2179" i="3"/>
  <c r="J2178" i="3"/>
  <c r="I2178" i="3"/>
  <c r="H2178" i="3"/>
  <c r="E2178" i="3"/>
  <c r="B2178" i="3"/>
  <c r="J2177" i="3"/>
  <c r="I2177" i="3"/>
  <c r="H2177" i="3"/>
  <c r="E2177" i="3"/>
  <c r="B2177" i="3"/>
  <c r="J2176" i="3"/>
  <c r="I2176" i="3"/>
  <c r="H2176" i="3"/>
  <c r="E2176" i="3"/>
  <c r="B2176" i="3"/>
  <c r="J2175" i="3"/>
  <c r="I2175" i="3"/>
  <c r="H2175" i="3"/>
  <c r="E2175" i="3"/>
  <c r="B2175" i="3"/>
  <c r="J2174" i="3"/>
  <c r="I2174" i="3"/>
  <c r="H2174" i="3"/>
  <c r="E2174" i="3"/>
  <c r="B2174" i="3"/>
  <c r="J2173" i="3"/>
  <c r="I2173" i="3"/>
  <c r="H2173" i="3"/>
  <c r="E2173" i="3"/>
  <c r="B2173" i="3"/>
  <c r="J2172" i="3"/>
  <c r="I2172" i="3"/>
  <c r="H2172" i="3"/>
  <c r="E2172" i="3"/>
  <c r="B2172" i="3"/>
  <c r="J2171" i="3"/>
  <c r="I2171" i="3"/>
  <c r="H2171" i="3"/>
  <c r="E2171" i="3"/>
  <c r="B2171" i="3"/>
  <c r="J2170" i="3"/>
  <c r="I2170" i="3"/>
  <c r="H2170" i="3"/>
  <c r="E2170" i="3"/>
  <c r="B2170" i="3"/>
  <c r="J2169" i="3"/>
  <c r="I2169" i="3"/>
  <c r="H2169" i="3"/>
  <c r="E2169" i="3"/>
  <c r="B2169" i="3"/>
  <c r="J2168" i="3"/>
  <c r="I2168" i="3"/>
  <c r="H2168" i="3"/>
  <c r="E2168" i="3"/>
  <c r="B2168" i="3"/>
  <c r="J2167" i="3"/>
  <c r="I2167" i="3"/>
  <c r="H2167" i="3"/>
  <c r="E2167" i="3"/>
  <c r="B2167" i="3"/>
  <c r="J2166" i="3"/>
  <c r="I2166" i="3"/>
  <c r="H2166" i="3"/>
  <c r="E2166" i="3"/>
  <c r="B2166" i="3"/>
  <c r="J2165" i="3"/>
  <c r="I2165" i="3"/>
  <c r="H2165" i="3"/>
  <c r="E2165" i="3"/>
  <c r="B2165" i="3"/>
  <c r="J2164" i="3"/>
  <c r="I2164" i="3"/>
  <c r="H2164" i="3"/>
  <c r="E2164" i="3"/>
  <c r="B2164" i="3"/>
  <c r="J2163" i="3"/>
  <c r="I2163" i="3"/>
  <c r="H2163" i="3"/>
  <c r="E2163" i="3"/>
  <c r="B2163" i="3"/>
  <c r="J2162" i="3"/>
  <c r="I2162" i="3"/>
  <c r="H2162" i="3"/>
  <c r="E2162" i="3"/>
  <c r="B2162" i="3"/>
  <c r="J2161" i="3"/>
  <c r="I2161" i="3"/>
  <c r="H2161" i="3"/>
  <c r="E2161" i="3"/>
  <c r="B2161" i="3"/>
  <c r="J2160" i="3"/>
  <c r="I2160" i="3"/>
  <c r="H2160" i="3"/>
  <c r="E2160" i="3"/>
  <c r="B2160" i="3"/>
  <c r="J2159" i="3"/>
  <c r="I2159" i="3"/>
  <c r="H2159" i="3"/>
  <c r="E2159" i="3"/>
  <c r="B2159" i="3"/>
  <c r="J2158" i="3"/>
  <c r="I2158" i="3"/>
  <c r="H2158" i="3"/>
  <c r="E2158" i="3"/>
  <c r="B2158" i="3"/>
  <c r="J2157" i="3"/>
  <c r="I2157" i="3"/>
  <c r="H2157" i="3"/>
  <c r="E2157" i="3"/>
  <c r="B2157" i="3"/>
  <c r="J2156" i="3"/>
  <c r="I2156" i="3"/>
  <c r="H2156" i="3"/>
  <c r="E2156" i="3"/>
  <c r="B2156" i="3"/>
  <c r="J2155" i="3"/>
  <c r="I2155" i="3"/>
  <c r="H2155" i="3"/>
  <c r="E2155" i="3"/>
  <c r="B2155" i="3"/>
  <c r="J2154" i="3"/>
  <c r="I2154" i="3"/>
  <c r="H2154" i="3"/>
  <c r="E2154" i="3"/>
  <c r="B2154" i="3"/>
  <c r="J2153" i="3"/>
  <c r="I2153" i="3"/>
  <c r="H2153" i="3"/>
  <c r="E2153" i="3"/>
  <c r="B2153" i="3"/>
  <c r="J2152" i="3"/>
  <c r="I2152" i="3"/>
  <c r="H2152" i="3"/>
  <c r="E2152" i="3"/>
  <c r="B2152" i="3"/>
  <c r="J2151" i="3"/>
  <c r="I2151" i="3"/>
  <c r="H2151" i="3"/>
  <c r="E2151" i="3"/>
  <c r="B2151" i="3"/>
  <c r="J2150" i="3"/>
  <c r="I2150" i="3"/>
  <c r="H2150" i="3"/>
  <c r="E2150" i="3"/>
  <c r="B2150" i="3"/>
  <c r="J2149" i="3"/>
  <c r="I2149" i="3"/>
  <c r="H2149" i="3"/>
  <c r="E2149" i="3"/>
  <c r="B2149" i="3"/>
  <c r="J2148" i="3"/>
  <c r="I2148" i="3"/>
  <c r="H2148" i="3"/>
  <c r="E2148" i="3"/>
  <c r="B2148" i="3"/>
  <c r="J2147" i="3"/>
  <c r="I2147" i="3"/>
  <c r="H2147" i="3"/>
  <c r="E2147" i="3"/>
  <c r="B2147" i="3"/>
  <c r="J2146" i="3"/>
  <c r="I2146" i="3"/>
  <c r="H2146" i="3"/>
  <c r="E2146" i="3"/>
  <c r="B2146" i="3"/>
  <c r="J2145" i="3"/>
  <c r="I2145" i="3"/>
  <c r="H2145" i="3"/>
  <c r="E2145" i="3"/>
  <c r="B2145" i="3"/>
  <c r="J2144" i="3"/>
  <c r="I2144" i="3"/>
  <c r="H2144" i="3"/>
  <c r="E2144" i="3"/>
  <c r="B2144" i="3"/>
  <c r="J2143" i="3"/>
  <c r="I2143" i="3"/>
  <c r="H2143" i="3"/>
  <c r="E2143" i="3"/>
  <c r="B2143" i="3"/>
  <c r="J2142" i="3"/>
  <c r="I2142" i="3"/>
  <c r="H2142" i="3"/>
  <c r="E2142" i="3"/>
  <c r="B2142" i="3"/>
  <c r="J2141" i="3"/>
  <c r="I2141" i="3"/>
  <c r="H2141" i="3"/>
  <c r="E2141" i="3"/>
  <c r="B2141" i="3"/>
  <c r="J2140" i="3"/>
  <c r="I2140" i="3"/>
  <c r="H2140" i="3"/>
  <c r="E2140" i="3"/>
  <c r="B2140" i="3"/>
  <c r="J2139" i="3"/>
  <c r="I2139" i="3"/>
  <c r="H2139" i="3"/>
  <c r="E2139" i="3"/>
  <c r="B2139" i="3"/>
  <c r="J2138" i="3"/>
  <c r="I2138" i="3"/>
  <c r="H2138" i="3"/>
  <c r="E2138" i="3"/>
  <c r="B2138" i="3"/>
  <c r="J2137" i="3"/>
  <c r="I2137" i="3"/>
  <c r="H2137" i="3"/>
  <c r="E2137" i="3"/>
  <c r="B2137" i="3"/>
  <c r="J2136" i="3"/>
  <c r="I2136" i="3"/>
  <c r="H2136" i="3"/>
  <c r="E2136" i="3"/>
  <c r="B2136" i="3"/>
  <c r="J2135" i="3"/>
  <c r="I2135" i="3"/>
  <c r="H2135" i="3"/>
  <c r="E2135" i="3"/>
  <c r="B2135" i="3"/>
  <c r="J2134" i="3"/>
  <c r="I2134" i="3"/>
  <c r="H2134" i="3"/>
  <c r="E2134" i="3"/>
  <c r="B2134" i="3"/>
  <c r="J2133" i="3"/>
  <c r="I2133" i="3"/>
  <c r="H2133" i="3"/>
  <c r="E2133" i="3"/>
  <c r="B2133" i="3"/>
  <c r="J2132" i="3"/>
  <c r="I2132" i="3"/>
  <c r="H2132" i="3"/>
  <c r="E2132" i="3"/>
  <c r="B2132" i="3"/>
  <c r="J2131" i="3"/>
  <c r="I2131" i="3"/>
  <c r="H2131" i="3"/>
  <c r="E2131" i="3"/>
  <c r="B2131" i="3"/>
  <c r="J2130" i="3"/>
  <c r="I2130" i="3"/>
  <c r="H2130" i="3"/>
  <c r="E2130" i="3"/>
  <c r="B2130" i="3"/>
  <c r="J2129" i="3"/>
  <c r="I2129" i="3"/>
  <c r="H2129" i="3"/>
  <c r="E2129" i="3"/>
  <c r="B2129" i="3"/>
  <c r="J2128" i="3"/>
  <c r="I2128" i="3"/>
  <c r="H2128" i="3"/>
  <c r="E2128" i="3"/>
  <c r="B2128" i="3"/>
  <c r="J2127" i="3"/>
  <c r="I2127" i="3"/>
  <c r="H2127" i="3"/>
  <c r="E2127" i="3"/>
  <c r="B2127" i="3"/>
  <c r="J2126" i="3"/>
  <c r="I2126" i="3"/>
  <c r="H2126" i="3"/>
  <c r="E2126" i="3"/>
  <c r="B2126" i="3"/>
  <c r="J2125" i="3"/>
  <c r="I2125" i="3"/>
  <c r="H2125" i="3"/>
  <c r="E2125" i="3"/>
  <c r="B2125" i="3"/>
  <c r="J2124" i="3"/>
  <c r="I2124" i="3"/>
  <c r="H2124" i="3"/>
  <c r="E2124" i="3"/>
  <c r="B2124" i="3"/>
  <c r="J2123" i="3"/>
  <c r="I2123" i="3"/>
  <c r="H2123" i="3"/>
  <c r="E2123" i="3"/>
  <c r="B2123" i="3"/>
  <c r="J2122" i="3"/>
  <c r="I2122" i="3"/>
  <c r="H2122" i="3"/>
  <c r="E2122" i="3"/>
  <c r="B2122" i="3"/>
  <c r="J2121" i="3"/>
  <c r="I2121" i="3"/>
  <c r="H2121" i="3"/>
  <c r="E2121" i="3"/>
  <c r="B2121" i="3"/>
  <c r="J2120" i="3"/>
  <c r="I2120" i="3"/>
  <c r="H2120" i="3"/>
  <c r="E2120" i="3"/>
  <c r="B2120" i="3"/>
  <c r="J2119" i="3"/>
  <c r="I2119" i="3"/>
  <c r="H2119" i="3"/>
  <c r="E2119" i="3"/>
  <c r="B2119" i="3"/>
  <c r="J2118" i="3"/>
  <c r="I2118" i="3"/>
  <c r="H2118" i="3"/>
  <c r="E2118" i="3"/>
  <c r="B2118" i="3"/>
  <c r="J2117" i="3"/>
  <c r="I2117" i="3"/>
  <c r="H2117" i="3"/>
  <c r="E2117" i="3"/>
  <c r="B2117" i="3"/>
  <c r="J2116" i="3"/>
  <c r="I2116" i="3"/>
  <c r="H2116" i="3"/>
  <c r="E2116" i="3"/>
  <c r="B2116" i="3"/>
  <c r="J2115" i="3"/>
  <c r="I2115" i="3"/>
  <c r="H2115" i="3"/>
  <c r="E2115" i="3"/>
  <c r="B2115" i="3"/>
  <c r="J2114" i="3"/>
  <c r="I2114" i="3"/>
  <c r="H2114" i="3"/>
  <c r="E2114" i="3"/>
  <c r="B2114" i="3"/>
  <c r="J2113" i="3"/>
  <c r="I2113" i="3"/>
  <c r="H2113" i="3"/>
  <c r="E2113" i="3"/>
  <c r="B2113" i="3"/>
  <c r="J2112" i="3"/>
  <c r="I2112" i="3"/>
  <c r="H2112" i="3"/>
  <c r="E2112" i="3"/>
  <c r="B2112" i="3"/>
  <c r="J2111" i="3"/>
  <c r="I2111" i="3"/>
  <c r="H2111" i="3"/>
  <c r="E2111" i="3"/>
  <c r="B2111" i="3"/>
  <c r="J2110" i="3"/>
  <c r="I2110" i="3"/>
  <c r="H2110" i="3"/>
  <c r="E2110" i="3"/>
  <c r="B2110" i="3"/>
  <c r="J2109" i="3"/>
  <c r="I2109" i="3"/>
  <c r="H2109" i="3"/>
  <c r="E2109" i="3"/>
  <c r="B2109" i="3"/>
  <c r="J2108" i="3"/>
  <c r="I2108" i="3"/>
  <c r="H2108" i="3"/>
  <c r="E2108" i="3"/>
  <c r="B2108" i="3"/>
  <c r="J2107" i="3"/>
  <c r="I2107" i="3"/>
  <c r="H2107" i="3"/>
  <c r="E2107" i="3"/>
  <c r="B2107" i="3"/>
  <c r="J2106" i="3"/>
  <c r="I2106" i="3"/>
  <c r="H2106" i="3"/>
  <c r="E2106" i="3"/>
  <c r="B2106" i="3"/>
  <c r="J2105" i="3"/>
  <c r="I2105" i="3"/>
  <c r="H2105" i="3"/>
  <c r="E2105" i="3"/>
  <c r="B2105" i="3"/>
  <c r="J2104" i="3"/>
  <c r="I2104" i="3"/>
  <c r="H2104" i="3"/>
  <c r="E2104" i="3"/>
  <c r="B2104" i="3"/>
  <c r="J2103" i="3"/>
  <c r="I2103" i="3"/>
  <c r="H2103" i="3"/>
  <c r="E2103" i="3"/>
  <c r="B2103" i="3"/>
  <c r="J2102" i="3"/>
  <c r="I2102" i="3"/>
  <c r="H2102" i="3"/>
  <c r="E2102" i="3"/>
  <c r="B2102" i="3"/>
  <c r="J2101" i="3"/>
  <c r="I2101" i="3"/>
  <c r="H2101" i="3"/>
  <c r="E2101" i="3"/>
  <c r="B2101" i="3"/>
  <c r="J2100" i="3"/>
  <c r="I2100" i="3"/>
  <c r="H2100" i="3"/>
  <c r="E2100" i="3"/>
  <c r="B2100" i="3"/>
  <c r="J2099" i="3"/>
  <c r="I2099" i="3"/>
  <c r="H2099" i="3"/>
  <c r="E2099" i="3"/>
  <c r="B2099" i="3"/>
  <c r="J2098" i="3"/>
  <c r="I2098" i="3"/>
  <c r="H2098" i="3"/>
  <c r="E2098" i="3"/>
  <c r="B2098" i="3"/>
  <c r="J2097" i="3"/>
  <c r="I2097" i="3"/>
  <c r="H2097" i="3"/>
  <c r="E2097" i="3"/>
  <c r="B2097" i="3"/>
  <c r="J2096" i="3"/>
  <c r="I2096" i="3"/>
  <c r="H2096" i="3"/>
  <c r="E2096" i="3"/>
  <c r="B2096" i="3"/>
  <c r="J2095" i="3"/>
  <c r="I2095" i="3"/>
  <c r="H2095" i="3"/>
  <c r="E2095" i="3"/>
  <c r="B2095" i="3"/>
  <c r="J2094" i="3"/>
  <c r="I2094" i="3"/>
  <c r="H2094" i="3"/>
  <c r="E2094" i="3"/>
  <c r="B2094" i="3"/>
  <c r="J2093" i="3"/>
  <c r="I2093" i="3"/>
  <c r="H2093" i="3"/>
  <c r="E2093" i="3"/>
  <c r="B2093" i="3"/>
  <c r="J2092" i="3"/>
  <c r="I2092" i="3"/>
  <c r="H2092" i="3"/>
  <c r="E2092" i="3"/>
  <c r="B2092" i="3"/>
  <c r="J2091" i="3"/>
  <c r="I2091" i="3"/>
  <c r="H2091" i="3"/>
  <c r="E2091" i="3"/>
  <c r="B2091" i="3"/>
  <c r="J2090" i="3"/>
  <c r="I2090" i="3"/>
  <c r="H2090" i="3"/>
  <c r="E2090" i="3"/>
  <c r="B2090" i="3"/>
  <c r="J2089" i="3"/>
  <c r="I2089" i="3"/>
  <c r="H2089" i="3"/>
  <c r="E2089" i="3"/>
  <c r="B2089" i="3"/>
  <c r="J2088" i="3"/>
  <c r="I2088" i="3"/>
  <c r="H2088" i="3"/>
  <c r="E2088" i="3"/>
  <c r="B2088" i="3"/>
  <c r="J2087" i="3"/>
  <c r="I2087" i="3"/>
  <c r="H2087" i="3"/>
  <c r="E2087" i="3"/>
  <c r="B2087" i="3"/>
  <c r="J2086" i="3"/>
  <c r="I2086" i="3"/>
  <c r="H2086" i="3"/>
  <c r="E2086" i="3"/>
  <c r="B2086" i="3"/>
  <c r="J2085" i="3"/>
  <c r="I2085" i="3"/>
  <c r="H2085" i="3"/>
  <c r="E2085" i="3"/>
  <c r="B2085" i="3"/>
  <c r="J2084" i="3"/>
  <c r="I2084" i="3"/>
  <c r="H2084" i="3"/>
  <c r="E2084" i="3"/>
  <c r="B2084" i="3"/>
  <c r="J2083" i="3"/>
  <c r="I2083" i="3"/>
  <c r="H2083" i="3"/>
  <c r="E2083" i="3"/>
  <c r="B2083" i="3"/>
  <c r="J2082" i="3"/>
  <c r="I2082" i="3"/>
  <c r="H2082" i="3"/>
  <c r="E2082" i="3"/>
  <c r="B2082" i="3"/>
  <c r="J2081" i="3"/>
  <c r="I2081" i="3"/>
  <c r="H2081" i="3"/>
  <c r="E2081" i="3"/>
  <c r="B2081" i="3"/>
  <c r="J2080" i="3"/>
  <c r="I2080" i="3"/>
  <c r="H2080" i="3"/>
  <c r="E2080" i="3"/>
  <c r="B2080" i="3"/>
  <c r="J2079" i="3"/>
  <c r="I2079" i="3"/>
  <c r="H2079" i="3"/>
  <c r="E2079" i="3"/>
  <c r="B2079" i="3"/>
  <c r="J2078" i="3"/>
  <c r="I2078" i="3"/>
  <c r="H2078" i="3"/>
  <c r="E2078" i="3"/>
  <c r="B2078" i="3"/>
  <c r="J2077" i="3"/>
  <c r="I2077" i="3"/>
  <c r="H2077" i="3"/>
  <c r="E2077" i="3"/>
  <c r="B2077" i="3"/>
  <c r="J2076" i="3"/>
  <c r="I2076" i="3"/>
  <c r="H2076" i="3"/>
  <c r="E2076" i="3"/>
  <c r="B2076" i="3"/>
  <c r="J2075" i="3"/>
  <c r="I2075" i="3"/>
  <c r="H2075" i="3"/>
  <c r="E2075" i="3"/>
  <c r="B2075" i="3"/>
  <c r="J2074" i="3"/>
  <c r="I2074" i="3"/>
  <c r="H2074" i="3"/>
  <c r="E2074" i="3"/>
  <c r="B2074" i="3"/>
  <c r="J2073" i="3"/>
  <c r="I2073" i="3"/>
  <c r="H2073" i="3"/>
  <c r="E2073" i="3"/>
  <c r="B2073" i="3"/>
  <c r="J2072" i="3"/>
  <c r="I2072" i="3"/>
  <c r="H2072" i="3"/>
  <c r="E2072" i="3"/>
  <c r="B2072" i="3"/>
  <c r="J2071" i="3"/>
  <c r="I2071" i="3"/>
  <c r="H2071" i="3"/>
  <c r="E2071" i="3"/>
  <c r="B2071" i="3"/>
  <c r="J2070" i="3"/>
  <c r="I2070" i="3"/>
  <c r="H2070" i="3"/>
  <c r="E2070" i="3"/>
  <c r="B2070" i="3"/>
  <c r="J2069" i="3"/>
  <c r="I2069" i="3"/>
  <c r="H2069" i="3"/>
  <c r="E2069" i="3"/>
  <c r="B2069" i="3"/>
  <c r="J2068" i="3"/>
  <c r="I2068" i="3"/>
  <c r="H2068" i="3"/>
  <c r="E2068" i="3"/>
  <c r="B2068" i="3"/>
  <c r="J2067" i="3"/>
  <c r="I2067" i="3"/>
  <c r="H2067" i="3"/>
  <c r="E2067" i="3"/>
  <c r="B2067" i="3"/>
  <c r="J2066" i="3"/>
  <c r="I2066" i="3"/>
  <c r="H2066" i="3"/>
  <c r="E2066" i="3"/>
  <c r="B2066" i="3"/>
  <c r="J2065" i="3"/>
  <c r="I2065" i="3"/>
  <c r="H2065" i="3"/>
  <c r="E2065" i="3"/>
  <c r="B2065" i="3"/>
  <c r="J2064" i="3"/>
  <c r="I2064" i="3"/>
  <c r="H2064" i="3"/>
  <c r="E2064" i="3"/>
  <c r="B2064" i="3"/>
  <c r="J2063" i="3"/>
  <c r="I2063" i="3"/>
  <c r="H2063" i="3"/>
  <c r="E2063" i="3"/>
  <c r="B2063" i="3"/>
  <c r="J2062" i="3"/>
  <c r="I2062" i="3"/>
  <c r="H2062" i="3"/>
  <c r="E2062" i="3"/>
  <c r="B2062" i="3"/>
  <c r="J2061" i="3"/>
  <c r="I2061" i="3"/>
  <c r="H2061" i="3"/>
  <c r="E2061" i="3"/>
  <c r="B2061" i="3"/>
  <c r="J2060" i="3"/>
  <c r="I2060" i="3"/>
  <c r="H2060" i="3"/>
  <c r="E2060" i="3"/>
  <c r="B2060" i="3"/>
  <c r="J2059" i="3"/>
  <c r="I2059" i="3"/>
  <c r="H2059" i="3"/>
  <c r="E2059" i="3"/>
  <c r="B2059" i="3"/>
  <c r="J2058" i="3"/>
  <c r="I2058" i="3"/>
  <c r="H2058" i="3"/>
  <c r="E2058" i="3"/>
  <c r="B2058" i="3"/>
  <c r="J2057" i="3"/>
  <c r="I2057" i="3"/>
  <c r="H2057" i="3"/>
  <c r="E2057" i="3"/>
  <c r="B2057" i="3"/>
  <c r="J2056" i="3"/>
  <c r="I2056" i="3"/>
  <c r="H2056" i="3"/>
  <c r="E2056" i="3"/>
  <c r="B2056" i="3"/>
  <c r="J2055" i="3"/>
  <c r="I2055" i="3"/>
  <c r="H2055" i="3"/>
  <c r="E2055" i="3"/>
  <c r="B2055" i="3"/>
  <c r="J2054" i="3"/>
  <c r="I2054" i="3"/>
  <c r="H2054" i="3"/>
  <c r="E2054" i="3"/>
  <c r="B2054" i="3"/>
  <c r="J2053" i="3"/>
  <c r="I2053" i="3"/>
  <c r="H2053" i="3"/>
  <c r="E2053" i="3"/>
  <c r="B2053" i="3"/>
  <c r="J2052" i="3"/>
  <c r="I2052" i="3"/>
  <c r="H2052" i="3"/>
  <c r="E2052" i="3"/>
  <c r="B2052" i="3"/>
  <c r="J2051" i="3"/>
  <c r="I2051" i="3"/>
  <c r="H2051" i="3"/>
  <c r="E2051" i="3"/>
  <c r="B2051" i="3"/>
  <c r="J2050" i="3"/>
  <c r="I2050" i="3"/>
  <c r="H2050" i="3"/>
  <c r="E2050" i="3"/>
  <c r="B2050" i="3"/>
  <c r="J2049" i="3"/>
  <c r="I2049" i="3"/>
  <c r="H2049" i="3"/>
  <c r="E2049" i="3"/>
  <c r="B2049" i="3"/>
  <c r="J2048" i="3"/>
  <c r="I2048" i="3"/>
  <c r="H2048" i="3"/>
  <c r="E2048" i="3"/>
  <c r="B2048" i="3"/>
  <c r="J2047" i="3"/>
  <c r="I2047" i="3"/>
  <c r="H2047" i="3"/>
  <c r="E2047" i="3"/>
  <c r="B2047" i="3"/>
  <c r="J2046" i="3"/>
  <c r="I2046" i="3"/>
  <c r="H2046" i="3"/>
  <c r="E2046" i="3"/>
  <c r="B2046" i="3"/>
  <c r="J2045" i="3"/>
  <c r="I2045" i="3"/>
  <c r="H2045" i="3"/>
  <c r="E2045" i="3"/>
  <c r="B2045" i="3"/>
  <c r="J2044" i="3"/>
  <c r="I2044" i="3"/>
  <c r="H2044" i="3"/>
  <c r="E2044" i="3"/>
  <c r="B2044" i="3"/>
  <c r="J2043" i="3"/>
  <c r="I2043" i="3"/>
  <c r="H2043" i="3"/>
  <c r="E2043" i="3"/>
  <c r="B2043" i="3"/>
  <c r="J2042" i="3"/>
  <c r="I2042" i="3"/>
  <c r="H2042" i="3"/>
  <c r="E2042" i="3"/>
  <c r="B2042" i="3"/>
  <c r="J2041" i="3"/>
  <c r="I2041" i="3"/>
  <c r="H2041" i="3"/>
  <c r="E2041" i="3"/>
  <c r="B2041" i="3"/>
  <c r="J2040" i="3"/>
  <c r="I2040" i="3"/>
  <c r="H2040" i="3"/>
  <c r="E2040" i="3"/>
  <c r="B2040" i="3"/>
  <c r="J2039" i="3"/>
  <c r="I2039" i="3"/>
  <c r="H2039" i="3"/>
  <c r="E2039" i="3"/>
  <c r="B2039" i="3"/>
  <c r="J2038" i="3"/>
  <c r="I2038" i="3"/>
  <c r="H2038" i="3"/>
  <c r="E2038" i="3"/>
  <c r="B2038" i="3"/>
  <c r="J2037" i="3"/>
  <c r="I2037" i="3"/>
  <c r="H2037" i="3"/>
  <c r="E2037" i="3"/>
  <c r="B2037" i="3"/>
  <c r="J2036" i="3"/>
  <c r="I2036" i="3"/>
  <c r="H2036" i="3"/>
  <c r="E2036" i="3"/>
  <c r="B2036" i="3"/>
  <c r="J2035" i="3"/>
  <c r="I2035" i="3"/>
  <c r="H2035" i="3"/>
  <c r="E2035" i="3"/>
  <c r="B2035" i="3"/>
  <c r="J2034" i="3"/>
  <c r="I2034" i="3"/>
  <c r="H2034" i="3"/>
  <c r="E2034" i="3"/>
  <c r="B2034" i="3"/>
  <c r="J2033" i="3"/>
  <c r="I2033" i="3"/>
  <c r="H2033" i="3"/>
  <c r="E2033" i="3"/>
  <c r="B2033" i="3"/>
  <c r="J2032" i="3"/>
  <c r="I2032" i="3"/>
  <c r="H2032" i="3"/>
  <c r="E2032" i="3"/>
  <c r="B2032" i="3"/>
  <c r="J2031" i="3"/>
  <c r="I2031" i="3"/>
  <c r="H2031" i="3"/>
  <c r="E2031" i="3"/>
  <c r="B2031" i="3"/>
  <c r="J2030" i="3"/>
  <c r="I2030" i="3"/>
  <c r="H2030" i="3"/>
  <c r="E2030" i="3"/>
  <c r="B2030" i="3"/>
  <c r="J2029" i="3"/>
  <c r="I2029" i="3"/>
  <c r="H2029" i="3"/>
  <c r="E2029" i="3"/>
  <c r="B2029" i="3"/>
  <c r="J2028" i="3"/>
  <c r="I2028" i="3"/>
  <c r="H2028" i="3"/>
  <c r="E2028" i="3"/>
  <c r="B2028" i="3"/>
  <c r="J2027" i="3"/>
  <c r="I2027" i="3"/>
  <c r="H2027" i="3"/>
  <c r="E2027" i="3"/>
  <c r="B2027" i="3"/>
  <c r="J2026" i="3"/>
  <c r="I2026" i="3"/>
  <c r="H2026" i="3"/>
  <c r="E2026" i="3"/>
  <c r="B2026" i="3"/>
  <c r="J2025" i="3"/>
  <c r="I2025" i="3"/>
  <c r="H2025" i="3"/>
  <c r="E2025" i="3"/>
  <c r="B2025" i="3"/>
  <c r="J2024" i="3"/>
  <c r="I2024" i="3"/>
  <c r="H2024" i="3"/>
  <c r="E2024" i="3"/>
  <c r="B2024" i="3"/>
  <c r="J2023" i="3"/>
  <c r="I2023" i="3"/>
  <c r="H2023" i="3"/>
  <c r="E2023" i="3"/>
  <c r="B2023" i="3"/>
  <c r="J2022" i="3"/>
  <c r="I2022" i="3"/>
  <c r="H2022" i="3"/>
  <c r="E2022" i="3"/>
  <c r="B2022" i="3"/>
  <c r="J2021" i="3"/>
  <c r="I2021" i="3"/>
  <c r="H2021" i="3"/>
  <c r="E2021" i="3"/>
  <c r="B2021" i="3"/>
  <c r="J2020" i="3"/>
  <c r="I2020" i="3"/>
  <c r="H2020" i="3"/>
  <c r="E2020" i="3"/>
  <c r="B2020" i="3"/>
  <c r="J2019" i="3"/>
  <c r="I2019" i="3"/>
  <c r="H2019" i="3"/>
  <c r="E2019" i="3"/>
  <c r="B2019" i="3"/>
  <c r="J2018" i="3"/>
  <c r="I2018" i="3"/>
  <c r="H2018" i="3"/>
  <c r="E2018" i="3"/>
  <c r="B2018" i="3"/>
  <c r="J2017" i="3"/>
  <c r="I2017" i="3"/>
  <c r="H2017" i="3"/>
  <c r="E2017" i="3"/>
  <c r="B2017" i="3"/>
  <c r="J2016" i="3"/>
  <c r="I2016" i="3"/>
  <c r="H2016" i="3"/>
  <c r="E2016" i="3"/>
  <c r="B2016" i="3"/>
  <c r="J2015" i="3"/>
  <c r="I2015" i="3"/>
  <c r="H2015" i="3"/>
  <c r="E2015" i="3"/>
  <c r="B2015" i="3"/>
  <c r="J2014" i="3"/>
  <c r="I2014" i="3"/>
  <c r="H2014" i="3"/>
  <c r="E2014" i="3"/>
  <c r="B2014" i="3"/>
  <c r="J2013" i="3"/>
  <c r="I2013" i="3"/>
  <c r="H2013" i="3"/>
  <c r="E2013" i="3"/>
  <c r="B2013" i="3"/>
  <c r="J2012" i="3"/>
  <c r="I2012" i="3"/>
  <c r="H2012" i="3"/>
  <c r="E2012" i="3"/>
  <c r="B2012" i="3"/>
  <c r="J2011" i="3"/>
  <c r="I2011" i="3"/>
  <c r="H2011" i="3"/>
  <c r="E2011" i="3"/>
  <c r="B2011" i="3"/>
  <c r="J2010" i="3"/>
  <c r="I2010" i="3"/>
  <c r="H2010" i="3"/>
  <c r="E2010" i="3"/>
  <c r="B2010" i="3"/>
  <c r="J2009" i="3"/>
  <c r="I2009" i="3"/>
  <c r="H2009" i="3"/>
  <c r="E2009" i="3"/>
  <c r="B2009" i="3"/>
  <c r="J2008" i="3"/>
  <c r="I2008" i="3"/>
  <c r="H2008" i="3"/>
  <c r="E2008" i="3"/>
  <c r="B2008" i="3"/>
  <c r="J2007" i="3"/>
  <c r="I2007" i="3"/>
  <c r="H2007" i="3"/>
  <c r="E2007" i="3"/>
  <c r="B2007" i="3"/>
  <c r="J2006" i="3"/>
  <c r="I2006" i="3"/>
  <c r="H2006" i="3"/>
  <c r="E2006" i="3"/>
  <c r="B2006" i="3"/>
  <c r="J2005" i="3"/>
  <c r="I2005" i="3"/>
  <c r="H2005" i="3"/>
  <c r="E2005" i="3"/>
  <c r="B2005" i="3"/>
  <c r="J2004" i="3"/>
  <c r="I2004" i="3"/>
  <c r="H2004" i="3"/>
  <c r="E2004" i="3"/>
  <c r="B2004" i="3"/>
  <c r="J2003" i="3"/>
  <c r="I2003" i="3"/>
  <c r="H2003" i="3"/>
  <c r="E2003" i="3"/>
  <c r="B2003" i="3"/>
  <c r="J2002" i="3"/>
  <c r="I2002" i="3"/>
  <c r="H2002" i="3"/>
  <c r="E2002" i="3"/>
  <c r="B2002" i="3"/>
  <c r="J2001" i="3"/>
  <c r="I2001" i="3"/>
  <c r="H2001" i="3"/>
  <c r="E2001" i="3"/>
  <c r="B2001" i="3"/>
  <c r="J2000" i="3"/>
  <c r="I2000" i="3"/>
  <c r="H2000" i="3"/>
  <c r="E2000" i="3"/>
  <c r="B2000" i="3"/>
  <c r="J1999" i="3"/>
  <c r="I1999" i="3"/>
  <c r="H1999" i="3"/>
  <c r="E1999" i="3"/>
  <c r="B1999" i="3"/>
  <c r="J1998" i="3"/>
  <c r="I1998" i="3"/>
  <c r="H1998" i="3"/>
  <c r="E1998" i="3"/>
  <c r="B1998" i="3"/>
  <c r="J1997" i="3"/>
  <c r="I1997" i="3"/>
  <c r="H1997" i="3"/>
  <c r="E1997" i="3"/>
  <c r="B1997" i="3"/>
  <c r="J1996" i="3"/>
  <c r="I1996" i="3"/>
  <c r="H1996" i="3"/>
  <c r="E1996" i="3"/>
  <c r="B1996" i="3"/>
  <c r="J1995" i="3"/>
  <c r="I1995" i="3"/>
  <c r="H1995" i="3"/>
  <c r="E1995" i="3"/>
  <c r="B1995" i="3"/>
  <c r="J1994" i="3"/>
  <c r="I1994" i="3"/>
  <c r="H1994" i="3"/>
  <c r="E1994" i="3"/>
  <c r="B1994" i="3"/>
  <c r="J1993" i="3"/>
  <c r="I1993" i="3"/>
  <c r="H1993" i="3"/>
  <c r="E1993" i="3"/>
  <c r="B1993" i="3"/>
  <c r="J1992" i="3"/>
  <c r="I1992" i="3"/>
  <c r="H1992" i="3"/>
  <c r="E1992" i="3"/>
  <c r="B1992" i="3"/>
  <c r="J1991" i="3"/>
  <c r="I1991" i="3"/>
  <c r="H1991" i="3"/>
  <c r="E1991" i="3"/>
  <c r="B1991" i="3"/>
  <c r="J1990" i="3"/>
  <c r="I1990" i="3"/>
  <c r="H1990" i="3"/>
  <c r="E1990" i="3"/>
  <c r="B1990" i="3"/>
  <c r="J1989" i="3"/>
  <c r="I1989" i="3"/>
  <c r="H1989" i="3"/>
  <c r="E1989" i="3"/>
  <c r="B1989" i="3"/>
  <c r="J1988" i="3"/>
  <c r="I1988" i="3"/>
  <c r="H1988" i="3"/>
  <c r="E1988" i="3"/>
  <c r="B1988" i="3"/>
  <c r="J1987" i="3"/>
  <c r="I1987" i="3"/>
  <c r="H1987" i="3"/>
  <c r="E1987" i="3"/>
  <c r="B1987" i="3"/>
  <c r="J1986" i="3"/>
  <c r="I1986" i="3"/>
  <c r="H1986" i="3"/>
  <c r="E1986" i="3"/>
  <c r="B1986" i="3"/>
  <c r="J1985" i="3"/>
  <c r="I1985" i="3"/>
  <c r="H1985" i="3"/>
  <c r="E1985" i="3"/>
  <c r="B1985" i="3"/>
  <c r="J1984" i="3"/>
  <c r="I1984" i="3"/>
  <c r="H1984" i="3"/>
  <c r="E1984" i="3"/>
  <c r="B1984" i="3"/>
  <c r="J1983" i="3"/>
  <c r="I1983" i="3"/>
  <c r="H1983" i="3"/>
  <c r="E1983" i="3"/>
  <c r="B1983" i="3"/>
  <c r="J1982" i="3"/>
  <c r="I1982" i="3"/>
  <c r="H1982" i="3"/>
  <c r="E1982" i="3"/>
  <c r="B1982" i="3"/>
  <c r="J1981" i="3"/>
  <c r="I1981" i="3"/>
  <c r="H1981" i="3"/>
  <c r="E1981" i="3"/>
  <c r="B1981" i="3"/>
  <c r="J1980" i="3"/>
  <c r="I1980" i="3"/>
  <c r="H1980" i="3"/>
  <c r="E1980" i="3"/>
  <c r="B1980" i="3"/>
  <c r="J1979" i="3"/>
  <c r="I1979" i="3"/>
  <c r="H1979" i="3"/>
  <c r="E1979" i="3"/>
  <c r="B1979" i="3"/>
  <c r="J1978" i="3"/>
  <c r="I1978" i="3"/>
  <c r="H1978" i="3"/>
  <c r="E1978" i="3"/>
  <c r="B1978" i="3"/>
  <c r="J1977" i="3"/>
  <c r="I1977" i="3"/>
  <c r="H1977" i="3"/>
  <c r="E1977" i="3"/>
  <c r="B1977" i="3"/>
  <c r="J1976" i="3"/>
  <c r="I1976" i="3"/>
  <c r="H1976" i="3"/>
  <c r="E1976" i="3"/>
  <c r="B1976" i="3"/>
  <c r="J1975" i="3"/>
  <c r="I1975" i="3"/>
  <c r="H1975" i="3"/>
  <c r="E1975" i="3"/>
  <c r="B1975" i="3"/>
  <c r="J1974" i="3"/>
  <c r="I1974" i="3"/>
  <c r="H1974" i="3"/>
  <c r="E1974" i="3"/>
  <c r="B1974" i="3"/>
  <c r="J1973" i="3"/>
  <c r="I1973" i="3"/>
  <c r="H1973" i="3"/>
  <c r="E1973" i="3"/>
  <c r="B1973" i="3"/>
  <c r="J1972" i="3"/>
  <c r="I1972" i="3"/>
  <c r="H1972" i="3"/>
  <c r="E1972" i="3"/>
  <c r="B1972" i="3"/>
  <c r="J1971" i="3"/>
  <c r="I1971" i="3"/>
  <c r="H1971" i="3"/>
  <c r="E1971" i="3"/>
  <c r="B1971" i="3"/>
  <c r="J1970" i="3"/>
  <c r="I1970" i="3"/>
  <c r="H1970" i="3"/>
  <c r="E1970" i="3"/>
  <c r="B1970" i="3"/>
  <c r="J1969" i="3"/>
  <c r="I1969" i="3"/>
  <c r="H1969" i="3"/>
  <c r="E1969" i="3"/>
  <c r="B1969" i="3"/>
  <c r="J1968" i="3"/>
  <c r="I1968" i="3"/>
  <c r="H1968" i="3"/>
  <c r="E1968" i="3"/>
  <c r="B1968" i="3"/>
  <c r="J1967" i="3"/>
  <c r="I1967" i="3"/>
  <c r="H1967" i="3"/>
  <c r="E1967" i="3"/>
  <c r="B1967" i="3"/>
  <c r="J1966" i="3"/>
  <c r="I1966" i="3"/>
  <c r="H1966" i="3"/>
  <c r="E1966" i="3"/>
  <c r="B1966" i="3"/>
  <c r="J1965" i="3"/>
  <c r="I1965" i="3"/>
  <c r="H1965" i="3"/>
  <c r="E1965" i="3"/>
  <c r="B1965" i="3"/>
  <c r="J1964" i="3"/>
  <c r="I1964" i="3"/>
  <c r="H1964" i="3"/>
  <c r="E1964" i="3"/>
  <c r="B1964" i="3"/>
  <c r="J1963" i="3"/>
  <c r="I1963" i="3"/>
  <c r="H1963" i="3"/>
  <c r="E1963" i="3"/>
  <c r="B1963" i="3"/>
  <c r="J1962" i="3"/>
  <c r="I1962" i="3"/>
  <c r="H1962" i="3"/>
  <c r="E1962" i="3"/>
  <c r="B1962" i="3"/>
  <c r="J1961" i="3"/>
  <c r="I1961" i="3"/>
  <c r="H1961" i="3"/>
  <c r="E1961" i="3"/>
  <c r="B1961" i="3"/>
  <c r="J1960" i="3"/>
  <c r="I1960" i="3"/>
  <c r="H1960" i="3"/>
  <c r="E1960" i="3"/>
  <c r="B1960" i="3"/>
  <c r="J1959" i="3"/>
  <c r="I1959" i="3"/>
  <c r="H1959" i="3"/>
  <c r="E1959" i="3"/>
  <c r="B1959" i="3"/>
  <c r="J1958" i="3"/>
  <c r="I1958" i="3"/>
  <c r="H1958" i="3"/>
  <c r="E1958" i="3"/>
  <c r="B1958" i="3"/>
  <c r="J1957" i="3"/>
  <c r="I1957" i="3"/>
  <c r="H1957" i="3"/>
  <c r="E1957" i="3"/>
  <c r="B1957" i="3"/>
  <c r="J1956" i="3"/>
  <c r="I1956" i="3"/>
  <c r="H1956" i="3"/>
  <c r="E1956" i="3"/>
  <c r="B1956" i="3"/>
  <c r="J1955" i="3"/>
  <c r="I1955" i="3"/>
  <c r="H1955" i="3"/>
  <c r="E1955" i="3"/>
  <c r="B1955" i="3"/>
  <c r="J1954" i="3"/>
  <c r="I1954" i="3"/>
  <c r="H1954" i="3"/>
  <c r="E1954" i="3"/>
  <c r="B1954" i="3"/>
  <c r="J1953" i="3"/>
  <c r="I1953" i="3"/>
  <c r="H1953" i="3"/>
  <c r="E1953" i="3"/>
  <c r="B1953" i="3"/>
  <c r="J1952" i="3"/>
  <c r="I1952" i="3"/>
  <c r="H1952" i="3"/>
  <c r="E1952" i="3"/>
  <c r="B1952" i="3"/>
  <c r="J1951" i="3"/>
  <c r="I1951" i="3"/>
  <c r="H1951" i="3"/>
  <c r="E1951" i="3"/>
  <c r="B1951" i="3"/>
  <c r="J1950" i="3"/>
  <c r="I1950" i="3"/>
  <c r="H1950" i="3"/>
  <c r="E1950" i="3"/>
  <c r="B1950" i="3"/>
  <c r="J1949" i="3"/>
  <c r="I1949" i="3"/>
  <c r="H1949" i="3"/>
  <c r="E1949" i="3"/>
  <c r="B1949" i="3"/>
  <c r="J1948" i="3"/>
  <c r="I1948" i="3"/>
  <c r="H1948" i="3"/>
  <c r="E1948" i="3"/>
  <c r="B1948" i="3"/>
  <c r="J1947" i="3"/>
  <c r="I1947" i="3"/>
  <c r="H1947" i="3"/>
  <c r="E1947" i="3"/>
  <c r="B1947" i="3"/>
  <c r="J1946" i="3"/>
  <c r="I1946" i="3"/>
  <c r="H1946" i="3"/>
  <c r="E1946" i="3"/>
  <c r="B1946" i="3"/>
  <c r="J1945" i="3"/>
  <c r="I1945" i="3"/>
  <c r="H1945" i="3"/>
  <c r="E1945" i="3"/>
  <c r="B1945" i="3"/>
  <c r="J1944" i="3"/>
  <c r="I1944" i="3"/>
  <c r="H1944" i="3"/>
  <c r="E1944" i="3"/>
  <c r="B1944" i="3"/>
  <c r="J1943" i="3"/>
  <c r="I1943" i="3"/>
  <c r="H1943" i="3"/>
  <c r="E1943" i="3"/>
  <c r="B1943" i="3"/>
  <c r="J1942" i="3"/>
  <c r="I1942" i="3"/>
  <c r="H1942" i="3"/>
  <c r="E1942" i="3"/>
  <c r="B1942" i="3"/>
  <c r="J1941" i="3"/>
  <c r="I1941" i="3"/>
  <c r="H1941" i="3"/>
  <c r="E1941" i="3"/>
  <c r="B1941" i="3"/>
  <c r="J1940" i="3"/>
  <c r="I1940" i="3"/>
  <c r="H1940" i="3"/>
  <c r="E1940" i="3"/>
  <c r="B1940" i="3"/>
  <c r="J1939" i="3"/>
  <c r="I1939" i="3"/>
  <c r="H1939" i="3"/>
  <c r="E1939" i="3"/>
  <c r="B1939" i="3"/>
  <c r="J1938" i="3"/>
  <c r="I1938" i="3"/>
  <c r="H1938" i="3"/>
  <c r="E1938" i="3"/>
  <c r="B1938" i="3"/>
  <c r="J1937" i="3"/>
  <c r="I1937" i="3"/>
  <c r="H1937" i="3"/>
  <c r="E1937" i="3"/>
  <c r="B1937" i="3"/>
  <c r="J1936" i="3"/>
  <c r="I1936" i="3"/>
  <c r="H1936" i="3"/>
  <c r="E1936" i="3"/>
  <c r="B1936" i="3"/>
  <c r="J1935" i="3"/>
  <c r="I1935" i="3"/>
  <c r="H1935" i="3"/>
  <c r="E1935" i="3"/>
  <c r="B1935" i="3"/>
  <c r="J1934" i="3"/>
  <c r="I1934" i="3"/>
  <c r="H1934" i="3"/>
  <c r="E1934" i="3"/>
  <c r="B1934" i="3"/>
  <c r="J1933" i="3"/>
  <c r="I1933" i="3"/>
  <c r="H1933" i="3"/>
  <c r="E1933" i="3"/>
  <c r="B1933" i="3"/>
  <c r="J1932" i="3"/>
  <c r="I1932" i="3"/>
  <c r="H1932" i="3"/>
  <c r="E1932" i="3"/>
  <c r="B1932" i="3"/>
  <c r="J1931" i="3"/>
  <c r="I1931" i="3"/>
  <c r="H1931" i="3"/>
  <c r="E1931" i="3"/>
  <c r="B1931" i="3"/>
  <c r="J1930" i="3"/>
  <c r="I1930" i="3"/>
  <c r="H1930" i="3"/>
  <c r="E1930" i="3"/>
  <c r="B1930" i="3"/>
  <c r="J1929" i="3"/>
  <c r="I1929" i="3"/>
  <c r="H1929" i="3"/>
  <c r="E1929" i="3"/>
  <c r="B1929" i="3"/>
  <c r="J1928" i="3"/>
  <c r="I1928" i="3"/>
  <c r="H1928" i="3"/>
  <c r="E1928" i="3"/>
  <c r="B1928" i="3"/>
  <c r="J1927" i="3"/>
  <c r="I1927" i="3"/>
  <c r="H1927" i="3"/>
  <c r="E1927" i="3"/>
  <c r="B1927" i="3"/>
  <c r="J1926" i="3"/>
  <c r="I1926" i="3"/>
  <c r="H1926" i="3"/>
  <c r="E1926" i="3"/>
  <c r="B1926" i="3"/>
  <c r="J1925" i="3"/>
  <c r="I1925" i="3"/>
  <c r="H1925" i="3"/>
  <c r="E1925" i="3"/>
  <c r="B1925" i="3"/>
  <c r="J1924" i="3"/>
  <c r="I1924" i="3"/>
  <c r="H1924" i="3"/>
  <c r="E1924" i="3"/>
  <c r="B1924" i="3"/>
  <c r="J1923" i="3"/>
  <c r="I1923" i="3"/>
  <c r="H1923" i="3"/>
  <c r="E1923" i="3"/>
  <c r="B1923" i="3"/>
  <c r="J1922" i="3"/>
  <c r="I1922" i="3"/>
  <c r="H1922" i="3"/>
  <c r="E1922" i="3"/>
  <c r="B1922" i="3"/>
  <c r="J1921" i="3"/>
  <c r="I1921" i="3"/>
  <c r="H1921" i="3"/>
  <c r="E1921" i="3"/>
  <c r="B1921" i="3"/>
  <c r="J1920" i="3"/>
  <c r="I1920" i="3"/>
  <c r="H1920" i="3"/>
  <c r="E1920" i="3"/>
  <c r="B1920" i="3"/>
  <c r="J1919" i="3"/>
  <c r="I1919" i="3"/>
  <c r="H1919" i="3"/>
  <c r="E1919" i="3"/>
  <c r="B1919" i="3"/>
  <c r="J1918" i="3"/>
  <c r="I1918" i="3"/>
  <c r="H1918" i="3"/>
  <c r="E1918" i="3"/>
  <c r="B1918" i="3"/>
  <c r="J1917" i="3"/>
  <c r="I1917" i="3"/>
  <c r="H1917" i="3"/>
  <c r="E1917" i="3"/>
  <c r="B1917" i="3"/>
  <c r="J1916" i="3"/>
  <c r="I1916" i="3"/>
  <c r="H1916" i="3"/>
  <c r="E1916" i="3"/>
  <c r="B1916" i="3"/>
  <c r="J1915" i="3"/>
  <c r="I1915" i="3"/>
  <c r="H1915" i="3"/>
  <c r="E1915" i="3"/>
  <c r="B1915" i="3"/>
  <c r="J1914" i="3"/>
  <c r="I1914" i="3"/>
  <c r="H1914" i="3"/>
  <c r="E1914" i="3"/>
  <c r="B1914" i="3"/>
  <c r="J1913" i="3"/>
  <c r="I1913" i="3"/>
  <c r="H1913" i="3"/>
  <c r="E1913" i="3"/>
  <c r="B1913" i="3"/>
  <c r="J1912" i="3"/>
  <c r="I1912" i="3"/>
  <c r="H1912" i="3"/>
  <c r="E1912" i="3"/>
  <c r="B1912" i="3"/>
  <c r="J1911" i="3"/>
  <c r="I1911" i="3"/>
  <c r="H1911" i="3"/>
  <c r="E1911" i="3"/>
  <c r="B1911" i="3"/>
  <c r="J1910" i="3"/>
  <c r="I1910" i="3"/>
  <c r="H1910" i="3"/>
  <c r="E1910" i="3"/>
  <c r="B1910" i="3"/>
  <c r="J1909" i="3"/>
  <c r="I1909" i="3"/>
  <c r="H1909" i="3"/>
  <c r="E1909" i="3"/>
  <c r="B1909" i="3"/>
  <c r="J1908" i="3"/>
  <c r="I1908" i="3"/>
  <c r="H1908" i="3"/>
  <c r="E1908" i="3"/>
  <c r="B1908" i="3"/>
  <c r="J1907" i="3"/>
  <c r="I1907" i="3"/>
  <c r="H1907" i="3"/>
  <c r="E1907" i="3"/>
  <c r="B1907" i="3"/>
  <c r="J1906" i="3"/>
  <c r="I1906" i="3"/>
  <c r="H1906" i="3"/>
  <c r="E1906" i="3"/>
  <c r="B1906" i="3"/>
  <c r="J1905" i="3"/>
  <c r="I1905" i="3"/>
  <c r="H1905" i="3"/>
  <c r="E1905" i="3"/>
  <c r="B1905" i="3"/>
  <c r="J1904" i="3"/>
  <c r="I1904" i="3"/>
  <c r="H1904" i="3"/>
  <c r="E1904" i="3"/>
  <c r="B1904" i="3"/>
  <c r="J1903" i="3"/>
  <c r="I1903" i="3"/>
  <c r="H1903" i="3"/>
  <c r="E1903" i="3"/>
  <c r="B1903" i="3"/>
  <c r="J1902" i="3"/>
  <c r="I1902" i="3"/>
  <c r="H1902" i="3"/>
  <c r="E1902" i="3"/>
  <c r="B1902" i="3"/>
  <c r="J1901" i="3"/>
  <c r="I1901" i="3"/>
  <c r="H1901" i="3"/>
  <c r="E1901" i="3"/>
  <c r="B1901" i="3"/>
  <c r="J1900" i="3"/>
  <c r="I1900" i="3"/>
  <c r="H1900" i="3"/>
  <c r="E1900" i="3"/>
  <c r="B1900" i="3"/>
  <c r="J1899" i="3"/>
  <c r="I1899" i="3"/>
  <c r="H1899" i="3"/>
  <c r="E1899" i="3"/>
  <c r="B1899" i="3"/>
  <c r="J1898" i="3"/>
  <c r="I1898" i="3"/>
  <c r="H1898" i="3"/>
  <c r="E1898" i="3"/>
  <c r="B1898" i="3"/>
  <c r="J1897" i="3"/>
  <c r="I1897" i="3"/>
  <c r="H1897" i="3"/>
  <c r="E1897" i="3"/>
  <c r="B1897" i="3"/>
  <c r="J1896" i="3"/>
  <c r="I1896" i="3"/>
  <c r="H1896" i="3"/>
  <c r="E1896" i="3"/>
  <c r="B1896" i="3"/>
  <c r="J1895" i="3"/>
  <c r="I1895" i="3"/>
  <c r="H1895" i="3"/>
  <c r="E1895" i="3"/>
  <c r="B1895" i="3"/>
  <c r="J1894" i="3"/>
  <c r="I1894" i="3"/>
  <c r="H1894" i="3"/>
  <c r="E1894" i="3"/>
  <c r="B1894" i="3"/>
  <c r="J1893" i="3"/>
  <c r="I1893" i="3"/>
  <c r="H1893" i="3"/>
  <c r="E1893" i="3"/>
  <c r="B1893" i="3"/>
  <c r="J1892" i="3"/>
  <c r="I1892" i="3"/>
  <c r="H1892" i="3"/>
  <c r="E1892" i="3"/>
  <c r="B1892" i="3"/>
  <c r="J1891" i="3"/>
  <c r="I1891" i="3"/>
  <c r="H1891" i="3"/>
  <c r="E1891" i="3"/>
  <c r="B1891" i="3"/>
  <c r="J1890" i="3"/>
  <c r="I1890" i="3"/>
  <c r="H1890" i="3"/>
  <c r="E1890" i="3"/>
  <c r="B1890" i="3"/>
  <c r="J1889" i="3"/>
  <c r="I1889" i="3"/>
  <c r="H1889" i="3"/>
  <c r="E1889" i="3"/>
  <c r="B1889" i="3"/>
  <c r="J1888" i="3"/>
  <c r="I1888" i="3"/>
  <c r="H1888" i="3"/>
  <c r="E1888" i="3"/>
  <c r="B1888" i="3"/>
  <c r="J1887" i="3"/>
  <c r="I1887" i="3"/>
  <c r="H1887" i="3"/>
  <c r="E1887" i="3"/>
  <c r="B1887" i="3"/>
  <c r="J1886" i="3"/>
  <c r="I1886" i="3"/>
  <c r="H1886" i="3"/>
  <c r="E1886" i="3"/>
  <c r="B1886" i="3"/>
  <c r="J1885" i="3"/>
  <c r="I1885" i="3"/>
  <c r="H1885" i="3"/>
  <c r="E1885" i="3"/>
  <c r="B1885" i="3"/>
  <c r="J1884" i="3"/>
  <c r="I1884" i="3"/>
  <c r="H1884" i="3"/>
  <c r="E1884" i="3"/>
  <c r="B1884" i="3"/>
  <c r="J1883" i="3"/>
  <c r="I1883" i="3"/>
  <c r="H1883" i="3"/>
  <c r="E1883" i="3"/>
  <c r="B1883" i="3"/>
  <c r="J1882" i="3"/>
  <c r="I1882" i="3"/>
  <c r="H1882" i="3"/>
  <c r="E1882" i="3"/>
  <c r="B1882" i="3"/>
  <c r="J1881" i="3"/>
  <c r="I1881" i="3"/>
  <c r="H1881" i="3"/>
  <c r="E1881" i="3"/>
  <c r="B1881" i="3"/>
  <c r="J1880" i="3"/>
  <c r="I1880" i="3"/>
  <c r="H1880" i="3"/>
  <c r="E1880" i="3"/>
  <c r="B1880" i="3"/>
  <c r="J1879" i="3"/>
  <c r="I1879" i="3"/>
  <c r="H1879" i="3"/>
  <c r="E1879" i="3"/>
  <c r="B1879" i="3"/>
  <c r="J1878" i="3"/>
  <c r="I1878" i="3"/>
  <c r="H1878" i="3"/>
  <c r="E1878" i="3"/>
  <c r="B1878" i="3"/>
  <c r="J1877" i="3"/>
  <c r="I1877" i="3"/>
  <c r="H1877" i="3"/>
  <c r="E1877" i="3"/>
  <c r="B1877" i="3"/>
  <c r="J1876" i="3"/>
  <c r="I1876" i="3"/>
  <c r="H1876" i="3"/>
  <c r="E1876" i="3"/>
  <c r="B1876" i="3"/>
  <c r="J1875" i="3"/>
  <c r="I1875" i="3"/>
  <c r="H1875" i="3"/>
  <c r="E1875" i="3"/>
  <c r="B1875" i="3"/>
  <c r="J1874" i="3"/>
  <c r="I1874" i="3"/>
  <c r="H1874" i="3"/>
  <c r="E1874" i="3"/>
  <c r="B1874" i="3"/>
  <c r="J1873" i="3"/>
  <c r="I1873" i="3"/>
  <c r="H1873" i="3"/>
  <c r="E1873" i="3"/>
  <c r="B1873" i="3"/>
  <c r="J1872" i="3"/>
  <c r="I1872" i="3"/>
  <c r="H1872" i="3"/>
  <c r="E1872" i="3"/>
  <c r="B1872" i="3"/>
  <c r="J1871" i="3"/>
  <c r="I1871" i="3"/>
  <c r="H1871" i="3"/>
  <c r="E1871" i="3"/>
  <c r="B1871" i="3"/>
  <c r="J1870" i="3"/>
  <c r="I1870" i="3"/>
  <c r="H1870" i="3"/>
  <c r="E1870" i="3"/>
  <c r="B1870" i="3"/>
  <c r="J1869" i="3"/>
  <c r="I1869" i="3"/>
  <c r="H1869" i="3"/>
  <c r="E1869" i="3"/>
  <c r="B1869" i="3"/>
  <c r="J1868" i="3"/>
  <c r="I1868" i="3"/>
  <c r="H1868" i="3"/>
  <c r="E1868" i="3"/>
  <c r="B1868" i="3"/>
  <c r="J1867" i="3"/>
  <c r="I1867" i="3"/>
  <c r="H1867" i="3"/>
  <c r="E1867" i="3"/>
  <c r="B1867" i="3"/>
  <c r="J1866" i="3"/>
  <c r="I1866" i="3"/>
  <c r="H1866" i="3"/>
  <c r="E1866" i="3"/>
  <c r="B1866" i="3"/>
  <c r="J1865" i="3"/>
  <c r="I1865" i="3"/>
  <c r="H1865" i="3"/>
  <c r="E1865" i="3"/>
  <c r="B1865" i="3"/>
  <c r="J1864" i="3"/>
  <c r="I1864" i="3"/>
  <c r="H1864" i="3"/>
  <c r="E1864" i="3"/>
  <c r="B1864" i="3"/>
  <c r="J1863" i="3"/>
  <c r="I1863" i="3"/>
  <c r="H1863" i="3"/>
  <c r="E1863" i="3"/>
  <c r="B1863" i="3"/>
  <c r="J1862" i="3"/>
  <c r="I1862" i="3"/>
  <c r="H1862" i="3"/>
  <c r="E1862" i="3"/>
  <c r="B1862" i="3"/>
  <c r="J1861" i="3"/>
  <c r="I1861" i="3"/>
  <c r="H1861" i="3"/>
  <c r="E1861" i="3"/>
  <c r="B1861" i="3"/>
  <c r="J1860" i="3"/>
  <c r="I1860" i="3"/>
  <c r="H1860" i="3"/>
  <c r="E1860" i="3"/>
  <c r="B1860" i="3"/>
  <c r="J1859" i="3"/>
  <c r="I1859" i="3"/>
  <c r="H1859" i="3"/>
  <c r="E1859" i="3"/>
  <c r="B1859" i="3"/>
  <c r="J1858" i="3"/>
  <c r="I1858" i="3"/>
  <c r="H1858" i="3"/>
  <c r="E1858" i="3"/>
  <c r="B1858" i="3"/>
  <c r="J1857" i="3"/>
  <c r="I1857" i="3"/>
  <c r="H1857" i="3"/>
  <c r="E1857" i="3"/>
  <c r="B1857" i="3"/>
  <c r="J1856" i="3"/>
  <c r="I1856" i="3"/>
  <c r="H1856" i="3"/>
  <c r="E1856" i="3"/>
  <c r="B1856" i="3"/>
  <c r="J1855" i="3"/>
  <c r="I1855" i="3"/>
  <c r="H1855" i="3"/>
  <c r="E1855" i="3"/>
  <c r="B1855" i="3"/>
  <c r="J1854" i="3"/>
  <c r="I1854" i="3"/>
  <c r="H1854" i="3"/>
  <c r="E1854" i="3"/>
  <c r="B1854" i="3"/>
  <c r="J1853" i="3"/>
  <c r="I1853" i="3"/>
  <c r="H1853" i="3"/>
  <c r="E1853" i="3"/>
  <c r="B1853" i="3"/>
  <c r="J1852" i="3"/>
  <c r="I1852" i="3"/>
  <c r="H1852" i="3"/>
  <c r="E1852" i="3"/>
  <c r="B1852" i="3"/>
  <c r="J1851" i="3"/>
  <c r="I1851" i="3"/>
  <c r="H1851" i="3"/>
  <c r="E1851" i="3"/>
  <c r="B1851" i="3"/>
  <c r="J1850" i="3"/>
  <c r="I1850" i="3"/>
  <c r="H1850" i="3"/>
  <c r="E1850" i="3"/>
  <c r="B1850" i="3"/>
  <c r="J1849" i="3"/>
  <c r="I1849" i="3"/>
  <c r="H1849" i="3"/>
  <c r="E1849" i="3"/>
  <c r="B1849" i="3"/>
  <c r="J1848" i="3"/>
  <c r="I1848" i="3"/>
  <c r="H1848" i="3"/>
  <c r="E1848" i="3"/>
  <c r="B1848" i="3"/>
  <c r="J1847" i="3"/>
  <c r="I1847" i="3"/>
  <c r="H1847" i="3"/>
  <c r="E1847" i="3"/>
  <c r="B1847" i="3"/>
  <c r="J1846" i="3"/>
  <c r="I1846" i="3"/>
  <c r="H1846" i="3"/>
  <c r="E1846" i="3"/>
  <c r="B1846" i="3"/>
  <c r="J1845" i="3"/>
  <c r="I1845" i="3"/>
  <c r="H1845" i="3"/>
  <c r="E1845" i="3"/>
  <c r="B1845" i="3"/>
  <c r="J1844" i="3"/>
  <c r="I1844" i="3"/>
  <c r="H1844" i="3"/>
  <c r="E1844" i="3"/>
  <c r="B1844" i="3"/>
  <c r="J1843" i="3"/>
  <c r="I1843" i="3"/>
  <c r="H1843" i="3"/>
  <c r="E1843" i="3"/>
  <c r="B1843" i="3"/>
  <c r="J1842" i="3"/>
  <c r="I1842" i="3"/>
  <c r="H1842" i="3"/>
  <c r="E1842" i="3"/>
  <c r="B1842" i="3"/>
  <c r="J1841" i="3"/>
  <c r="I1841" i="3"/>
  <c r="H1841" i="3"/>
  <c r="E1841" i="3"/>
  <c r="B1841" i="3"/>
  <c r="J1840" i="3"/>
  <c r="I1840" i="3"/>
  <c r="H1840" i="3"/>
  <c r="E1840" i="3"/>
  <c r="B1840" i="3"/>
  <c r="J1839" i="3"/>
  <c r="I1839" i="3"/>
  <c r="H1839" i="3"/>
  <c r="E1839" i="3"/>
  <c r="B1839" i="3"/>
  <c r="J1838" i="3"/>
  <c r="I1838" i="3"/>
  <c r="H1838" i="3"/>
  <c r="E1838" i="3"/>
  <c r="B1838" i="3"/>
  <c r="J1837" i="3"/>
  <c r="I1837" i="3"/>
  <c r="H1837" i="3"/>
  <c r="E1837" i="3"/>
  <c r="B1837" i="3"/>
  <c r="J1836" i="3"/>
  <c r="I1836" i="3"/>
  <c r="H1836" i="3"/>
  <c r="E1836" i="3"/>
  <c r="B1836" i="3"/>
  <c r="J1835" i="3"/>
  <c r="I1835" i="3"/>
  <c r="H1835" i="3"/>
  <c r="E1835" i="3"/>
  <c r="B1835" i="3"/>
  <c r="J1834" i="3"/>
  <c r="I1834" i="3"/>
  <c r="H1834" i="3"/>
  <c r="E1834" i="3"/>
  <c r="B1834" i="3"/>
  <c r="J1833" i="3"/>
  <c r="I1833" i="3"/>
  <c r="H1833" i="3"/>
  <c r="E1833" i="3"/>
  <c r="B1833" i="3"/>
  <c r="J1832" i="3"/>
  <c r="I1832" i="3"/>
  <c r="H1832" i="3"/>
  <c r="E1832" i="3"/>
  <c r="B1832" i="3"/>
  <c r="J1831" i="3"/>
  <c r="I1831" i="3"/>
  <c r="H1831" i="3"/>
  <c r="E1831" i="3"/>
  <c r="B1831" i="3"/>
  <c r="J1830" i="3"/>
  <c r="I1830" i="3"/>
  <c r="H1830" i="3"/>
  <c r="E1830" i="3"/>
  <c r="B1830" i="3"/>
  <c r="J1829" i="3"/>
  <c r="I1829" i="3"/>
  <c r="H1829" i="3"/>
  <c r="E1829" i="3"/>
  <c r="B1829" i="3"/>
  <c r="J1828" i="3"/>
  <c r="I1828" i="3"/>
  <c r="H1828" i="3"/>
  <c r="E1828" i="3"/>
  <c r="B1828" i="3"/>
  <c r="J1827" i="3"/>
  <c r="I1827" i="3"/>
  <c r="H1827" i="3"/>
  <c r="E1827" i="3"/>
  <c r="B1827" i="3"/>
  <c r="J1826" i="3"/>
  <c r="I1826" i="3"/>
  <c r="H1826" i="3"/>
  <c r="E1826" i="3"/>
  <c r="B1826" i="3"/>
  <c r="J1825" i="3"/>
  <c r="I1825" i="3"/>
  <c r="H1825" i="3"/>
  <c r="E1825" i="3"/>
  <c r="B1825" i="3"/>
  <c r="J1824" i="3"/>
  <c r="I1824" i="3"/>
  <c r="H1824" i="3"/>
  <c r="E1824" i="3"/>
  <c r="B1824" i="3"/>
  <c r="J1823" i="3"/>
  <c r="I1823" i="3"/>
  <c r="H1823" i="3"/>
  <c r="E1823" i="3"/>
  <c r="B1823" i="3"/>
  <c r="J1822" i="3"/>
  <c r="I1822" i="3"/>
  <c r="H1822" i="3"/>
  <c r="E1822" i="3"/>
  <c r="B1822" i="3"/>
  <c r="J1821" i="3"/>
  <c r="I1821" i="3"/>
  <c r="H1821" i="3"/>
  <c r="E1821" i="3"/>
  <c r="B1821" i="3"/>
  <c r="J1820" i="3"/>
  <c r="I1820" i="3"/>
  <c r="H1820" i="3"/>
  <c r="E1820" i="3"/>
  <c r="B1820" i="3"/>
  <c r="J1819" i="3"/>
  <c r="I1819" i="3"/>
  <c r="H1819" i="3"/>
  <c r="E1819" i="3"/>
  <c r="B1819" i="3"/>
  <c r="J1818" i="3"/>
  <c r="I1818" i="3"/>
  <c r="H1818" i="3"/>
  <c r="E1818" i="3"/>
  <c r="B1818" i="3"/>
  <c r="J1817" i="3"/>
  <c r="I1817" i="3"/>
  <c r="H1817" i="3"/>
  <c r="E1817" i="3"/>
  <c r="B1817" i="3"/>
  <c r="J1816" i="3"/>
  <c r="I1816" i="3"/>
  <c r="H1816" i="3"/>
  <c r="E1816" i="3"/>
  <c r="B1816" i="3"/>
  <c r="J1815" i="3"/>
  <c r="I1815" i="3"/>
  <c r="H1815" i="3"/>
  <c r="E1815" i="3"/>
  <c r="B1815" i="3"/>
  <c r="J1814" i="3"/>
  <c r="I1814" i="3"/>
  <c r="H1814" i="3"/>
  <c r="E1814" i="3"/>
  <c r="B1814" i="3"/>
  <c r="J1813" i="3"/>
  <c r="I1813" i="3"/>
  <c r="H1813" i="3"/>
  <c r="E1813" i="3"/>
  <c r="B1813" i="3"/>
  <c r="J1812" i="3"/>
  <c r="I1812" i="3"/>
  <c r="H1812" i="3"/>
  <c r="E1812" i="3"/>
  <c r="B1812" i="3"/>
  <c r="J1811" i="3"/>
  <c r="I1811" i="3"/>
  <c r="H1811" i="3"/>
  <c r="E1811" i="3"/>
  <c r="B1811" i="3"/>
  <c r="J1810" i="3"/>
  <c r="I1810" i="3"/>
  <c r="H1810" i="3"/>
  <c r="E1810" i="3"/>
  <c r="B1810" i="3"/>
  <c r="J1809" i="3"/>
  <c r="I1809" i="3"/>
  <c r="H1809" i="3"/>
  <c r="E1809" i="3"/>
  <c r="B1809" i="3"/>
  <c r="J1808" i="3"/>
  <c r="I1808" i="3"/>
  <c r="H1808" i="3"/>
  <c r="E1808" i="3"/>
  <c r="B1808" i="3"/>
  <c r="J1807" i="3"/>
  <c r="I1807" i="3"/>
  <c r="H1807" i="3"/>
  <c r="E1807" i="3"/>
  <c r="B1807" i="3"/>
  <c r="J1806" i="3"/>
  <c r="I1806" i="3"/>
  <c r="H1806" i="3"/>
  <c r="E1806" i="3"/>
  <c r="B1806" i="3"/>
  <c r="J1805" i="3"/>
  <c r="I1805" i="3"/>
  <c r="H1805" i="3"/>
  <c r="E1805" i="3"/>
  <c r="B1805" i="3"/>
  <c r="J1804" i="3"/>
  <c r="I1804" i="3"/>
  <c r="H1804" i="3"/>
  <c r="E1804" i="3"/>
  <c r="B1804" i="3"/>
  <c r="J1803" i="3"/>
  <c r="I1803" i="3"/>
  <c r="H1803" i="3"/>
  <c r="E1803" i="3"/>
  <c r="B1803" i="3"/>
  <c r="J1802" i="3"/>
  <c r="I1802" i="3"/>
  <c r="H1802" i="3"/>
  <c r="E1802" i="3"/>
  <c r="B1802" i="3"/>
  <c r="J1801" i="3"/>
  <c r="I1801" i="3"/>
  <c r="H1801" i="3"/>
  <c r="E1801" i="3"/>
  <c r="B1801" i="3"/>
  <c r="J1800" i="3"/>
  <c r="I1800" i="3"/>
  <c r="H1800" i="3"/>
  <c r="E1800" i="3"/>
  <c r="B1800" i="3"/>
  <c r="J1799" i="3"/>
  <c r="I1799" i="3"/>
  <c r="H1799" i="3"/>
  <c r="E1799" i="3"/>
  <c r="B1799" i="3"/>
  <c r="J1798" i="3"/>
  <c r="I1798" i="3"/>
  <c r="H1798" i="3"/>
  <c r="E1798" i="3"/>
  <c r="B1798" i="3"/>
  <c r="J1797" i="3"/>
  <c r="I1797" i="3"/>
  <c r="H1797" i="3"/>
  <c r="E1797" i="3"/>
  <c r="B1797" i="3"/>
  <c r="J1796" i="3"/>
  <c r="I1796" i="3"/>
  <c r="H1796" i="3"/>
  <c r="E1796" i="3"/>
  <c r="B1796" i="3"/>
  <c r="J1795" i="3"/>
  <c r="I1795" i="3"/>
  <c r="H1795" i="3"/>
  <c r="E1795" i="3"/>
  <c r="B1795" i="3"/>
  <c r="J1794" i="3"/>
  <c r="I1794" i="3"/>
  <c r="H1794" i="3"/>
  <c r="E1794" i="3"/>
  <c r="B1794" i="3"/>
  <c r="J1793" i="3"/>
  <c r="I1793" i="3"/>
  <c r="H1793" i="3"/>
  <c r="E1793" i="3"/>
  <c r="B1793" i="3"/>
  <c r="J1792" i="3"/>
  <c r="I1792" i="3"/>
  <c r="H1792" i="3"/>
  <c r="E1792" i="3"/>
  <c r="B1792" i="3"/>
  <c r="J1791" i="3"/>
  <c r="I1791" i="3"/>
  <c r="H1791" i="3"/>
  <c r="E1791" i="3"/>
  <c r="B1791" i="3"/>
  <c r="J1790" i="3"/>
  <c r="I1790" i="3"/>
  <c r="H1790" i="3"/>
  <c r="E1790" i="3"/>
  <c r="B1790" i="3"/>
  <c r="J1789" i="3"/>
  <c r="I1789" i="3"/>
  <c r="H1789" i="3"/>
  <c r="E1789" i="3"/>
  <c r="B1789" i="3"/>
  <c r="J1788" i="3"/>
  <c r="I1788" i="3"/>
  <c r="H1788" i="3"/>
  <c r="E1788" i="3"/>
  <c r="B1788" i="3"/>
  <c r="J1787" i="3"/>
  <c r="I1787" i="3"/>
  <c r="H1787" i="3"/>
  <c r="E1787" i="3"/>
  <c r="B1787" i="3"/>
  <c r="J1786" i="3"/>
  <c r="I1786" i="3"/>
  <c r="H1786" i="3"/>
  <c r="E1786" i="3"/>
  <c r="B1786" i="3"/>
  <c r="J1785" i="3"/>
  <c r="I1785" i="3"/>
  <c r="H1785" i="3"/>
  <c r="E1785" i="3"/>
  <c r="B1785" i="3"/>
  <c r="J1784" i="3"/>
  <c r="I1784" i="3"/>
  <c r="H1784" i="3"/>
  <c r="E1784" i="3"/>
  <c r="B1784" i="3"/>
  <c r="J1783" i="3"/>
  <c r="I1783" i="3"/>
  <c r="H1783" i="3"/>
  <c r="E1783" i="3"/>
  <c r="B1783" i="3"/>
  <c r="J1782" i="3"/>
  <c r="I1782" i="3"/>
  <c r="H1782" i="3"/>
  <c r="E1782" i="3"/>
  <c r="B1782" i="3"/>
  <c r="J1781" i="3"/>
  <c r="I1781" i="3"/>
  <c r="H1781" i="3"/>
  <c r="E1781" i="3"/>
  <c r="B1781" i="3"/>
  <c r="J1780" i="3"/>
  <c r="I1780" i="3"/>
  <c r="H1780" i="3"/>
  <c r="E1780" i="3"/>
  <c r="B1780" i="3"/>
  <c r="J1779" i="3"/>
  <c r="I1779" i="3"/>
  <c r="H1779" i="3"/>
  <c r="E1779" i="3"/>
  <c r="B1779" i="3"/>
  <c r="J1778" i="3"/>
  <c r="I1778" i="3"/>
  <c r="H1778" i="3"/>
  <c r="E1778" i="3"/>
  <c r="B1778" i="3"/>
  <c r="J1777" i="3"/>
  <c r="I1777" i="3"/>
  <c r="H1777" i="3"/>
  <c r="E1777" i="3"/>
  <c r="B1777" i="3"/>
  <c r="J1776" i="3"/>
  <c r="I1776" i="3"/>
  <c r="H1776" i="3"/>
  <c r="E1776" i="3"/>
  <c r="B1776" i="3"/>
  <c r="J1775" i="3"/>
  <c r="I1775" i="3"/>
  <c r="H1775" i="3"/>
  <c r="E1775" i="3"/>
  <c r="B1775" i="3"/>
  <c r="J1774" i="3"/>
  <c r="I1774" i="3"/>
  <c r="H1774" i="3"/>
  <c r="E1774" i="3"/>
  <c r="B1774" i="3"/>
  <c r="J1773" i="3"/>
  <c r="I1773" i="3"/>
  <c r="H1773" i="3"/>
  <c r="E1773" i="3"/>
  <c r="B1773" i="3"/>
  <c r="J1772" i="3"/>
  <c r="I1772" i="3"/>
  <c r="H1772" i="3"/>
  <c r="E1772" i="3"/>
  <c r="B1772" i="3"/>
  <c r="J1771" i="3"/>
  <c r="I1771" i="3"/>
  <c r="H1771" i="3"/>
  <c r="E1771" i="3"/>
  <c r="B1771" i="3"/>
  <c r="J1770" i="3"/>
  <c r="I1770" i="3"/>
  <c r="H1770" i="3"/>
  <c r="E1770" i="3"/>
  <c r="B1770" i="3"/>
  <c r="J1769" i="3"/>
  <c r="I1769" i="3"/>
  <c r="H1769" i="3"/>
  <c r="E1769" i="3"/>
  <c r="B1769" i="3"/>
  <c r="J1768" i="3"/>
  <c r="I1768" i="3"/>
  <c r="H1768" i="3"/>
  <c r="E1768" i="3"/>
  <c r="B1768" i="3"/>
  <c r="J1767" i="3"/>
  <c r="I1767" i="3"/>
  <c r="H1767" i="3"/>
  <c r="E1767" i="3"/>
  <c r="B1767" i="3"/>
  <c r="J1766" i="3"/>
  <c r="I1766" i="3"/>
  <c r="H1766" i="3"/>
  <c r="E1766" i="3"/>
  <c r="B1766" i="3"/>
  <c r="J1765" i="3"/>
  <c r="I1765" i="3"/>
  <c r="H1765" i="3"/>
  <c r="E1765" i="3"/>
  <c r="B1765" i="3"/>
  <c r="J1764" i="3"/>
  <c r="I1764" i="3"/>
  <c r="H1764" i="3"/>
  <c r="E1764" i="3"/>
  <c r="B1764" i="3"/>
  <c r="J1763" i="3"/>
  <c r="I1763" i="3"/>
  <c r="H1763" i="3"/>
  <c r="E1763" i="3"/>
  <c r="B1763" i="3"/>
  <c r="J1762" i="3"/>
  <c r="I1762" i="3"/>
  <c r="H1762" i="3"/>
  <c r="E1762" i="3"/>
  <c r="B1762" i="3"/>
  <c r="J1761" i="3"/>
  <c r="I1761" i="3"/>
  <c r="H1761" i="3"/>
  <c r="E1761" i="3"/>
  <c r="B1761" i="3"/>
  <c r="J1760" i="3"/>
  <c r="I1760" i="3"/>
  <c r="H1760" i="3"/>
  <c r="E1760" i="3"/>
  <c r="B1760" i="3"/>
  <c r="J1759" i="3"/>
  <c r="I1759" i="3"/>
  <c r="H1759" i="3"/>
  <c r="E1759" i="3"/>
  <c r="B1759" i="3"/>
  <c r="J1758" i="3"/>
  <c r="I1758" i="3"/>
  <c r="H1758" i="3"/>
  <c r="E1758" i="3"/>
  <c r="B1758" i="3"/>
  <c r="J1757" i="3"/>
  <c r="I1757" i="3"/>
  <c r="H1757" i="3"/>
  <c r="E1757" i="3"/>
  <c r="B1757" i="3"/>
  <c r="J1756" i="3"/>
  <c r="I1756" i="3"/>
  <c r="H1756" i="3"/>
  <c r="E1756" i="3"/>
  <c r="B1756" i="3"/>
  <c r="J1755" i="3"/>
  <c r="I1755" i="3"/>
  <c r="H1755" i="3"/>
  <c r="E1755" i="3"/>
  <c r="B1755" i="3"/>
  <c r="J1754" i="3"/>
  <c r="I1754" i="3"/>
  <c r="H1754" i="3"/>
  <c r="E1754" i="3"/>
  <c r="B1754" i="3"/>
  <c r="J1753" i="3"/>
  <c r="I1753" i="3"/>
  <c r="H1753" i="3"/>
  <c r="E1753" i="3"/>
  <c r="B1753" i="3"/>
  <c r="J1752" i="3"/>
  <c r="I1752" i="3"/>
  <c r="H1752" i="3"/>
  <c r="E1752" i="3"/>
  <c r="B1752" i="3"/>
  <c r="J1751" i="3"/>
  <c r="I1751" i="3"/>
  <c r="H1751" i="3"/>
  <c r="E1751" i="3"/>
  <c r="B1751" i="3"/>
  <c r="J1750" i="3"/>
  <c r="I1750" i="3"/>
  <c r="H1750" i="3"/>
  <c r="E1750" i="3"/>
  <c r="B1750" i="3"/>
  <c r="J1749" i="3"/>
  <c r="I1749" i="3"/>
  <c r="H1749" i="3"/>
  <c r="E1749" i="3"/>
  <c r="B1749" i="3"/>
  <c r="J1748" i="3"/>
  <c r="I1748" i="3"/>
  <c r="H1748" i="3"/>
  <c r="E1748" i="3"/>
  <c r="B1748" i="3"/>
  <c r="J1747" i="3"/>
  <c r="I1747" i="3"/>
  <c r="H1747" i="3"/>
  <c r="E1747" i="3"/>
  <c r="B1747" i="3"/>
  <c r="J1746" i="3"/>
  <c r="I1746" i="3"/>
  <c r="H1746" i="3"/>
  <c r="E1746" i="3"/>
  <c r="B1746" i="3"/>
  <c r="J1745" i="3"/>
  <c r="I1745" i="3"/>
  <c r="H1745" i="3"/>
  <c r="E1745" i="3"/>
  <c r="B1745" i="3"/>
  <c r="J1744" i="3"/>
  <c r="I1744" i="3"/>
  <c r="H1744" i="3"/>
  <c r="E1744" i="3"/>
  <c r="B1744" i="3"/>
  <c r="J1743" i="3"/>
  <c r="I1743" i="3"/>
  <c r="H1743" i="3"/>
  <c r="E1743" i="3"/>
  <c r="B1743" i="3"/>
  <c r="J1742" i="3"/>
  <c r="I1742" i="3"/>
  <c r="H1742" i="3"/>
  <c r="E1742" i="3"/>
  <c r="B1742" i="3"/>
  <c r="J1741" i="3"/>
  <c r="I1741" i="3"/>
  <c r="H1741" i="3"/>
  <c r="E1741" i="3"/>
  <c r="B1741" i="3"/>
  <c r="J1740" i="3"/>
  <c r="I1740" i="3"/>
  <c r="H1740" i="3"/>
  <c r="E1740" i="3"/>
  <c r="B1740" i="3"/>
  <c r="J1739" i="3"/>
  <c r="I1739" i="3"/>
  <c r="H1739" i="3"/>
  <c r="E1739" i="3"/>
  <c r="B1739" i="3"/>
  <c r="J1738" i="3"/>
  <c r="I1738" i="3"/>
  <c r="H1738" i="3"/>
  <c r="E1738" i="3"/>
  <c r="B1738" i="3"/>
  <c r="J1737" i="3"/>
  <c r="I1737" i="3"/>
  <c r="H1737" i="3"/>
  <c r="E1737" i="3"/>
  <c r="B1737" i="3"/>
  <c r="J1736" i="3"/>
  <c r="I1736" i="3"/>
  <c r="H1736" i="3"/>
  <c r="E1736" i="3"/>
  <c r="B1736" i="3"/>
  <c r="J1735" i="3"/>
  <c r="I1735" i="3"/>
  <c r="H1735" i="3"/>
  <c r="E1735" i="3"/>
  <c r="B1735" i="3"/>
  <c r="J1734" i="3"/>
  <c r="I1734" i="3"/>
  <c r="H1734" i="3"/>
  <c r="E1734" i="3"/>
  <c r="B1734" i="3"/>
  <c r="J1733" i="3"/>
  <c r="I1733" i="3"/>
  <c r="H1733" i="3"/>
  <c r="E1733" i="3"/>
  <c r="B1733" i="3"/>
  <c r="J1732" i="3"/>
  <c r="I1732" i="3"/>
  <c r="H1732" i="3"/>
  <c r="E1732" i="3"/>
  <c r="B1732" i="3"/>
  <c r="J1731" i="3"/>
  <c r="I1731" i="3"/>
  <c r="H1731" i="3"/>
  <c r="E1731" i="3"/>
  <c r="B1731" i="3"/>
  <c r="J1730" i="3"/>
  <c r="I1730" i="3"/>
  <c r="H1730" i="3"/>
  <c r="E1730" i="3"/>
  <c r="B1730" i="3"/>
  <c r="J1729" i="3"/>
  <c r="I1729" i="3"/>
  <c r="H1729" i="3"/>
  <c r="E1729" i="3"/>
  <c r="B1729" i="3"/>
  <c r="J1728" i="3"/>
  <c r="I1728" i="3"/>
  <c r="H1728" i="3"/>
  <c r="E1728" i="3"/>
  <c r="B1728" i="3"/>
  <c r="J1727" i="3"/>
  <c r="I1727" i="3"/>
  <c r="H1727" i="3"/>
  <c r="E1727" i="3"/>
  <c r="B1727" i="3"/>
  <c r="J1726" i="3"/>
  <c r="I1726" i="3"/>
  <c r="H1726" i="3"/>
  <c r="E1726" i="3"/>
  <c r="B1726" i="3"/>
  <c r="J1725" i="3"/>
  <c r="I1725" i="3"/>
  <c r="H1725" i="3"/>
  <c r="E1725" i="3"/>
  <c r="B1725" i="3"/>
  <c r="J1724" i="3"/>
  <c r="I1724" i="3"/>
  <c r="H1724" i="3"/>
  <c r="E1724" i="3"/>
  <c r="B1724" i="3"/>
  <c r="J1723" i="3"/>
  <c r="I1723" i="3"/>
  <c r="H1723" i="3"/>
  <c r="E1723" i="3"/>
  <c r="B1723" i="3"/>
  <c r="J1722" i="3"/>
  <c r="I1722" i="3"/>
  <c r="H1722" i="3"/>
  <c r="E1722" i="3"/>
  <c r="B1722" i="3"/>
  <c r="J1721" i="3"/>
  <c r="I1721" i="3"/>
  <c r="H1721" i="3"/>
  <c r="E1721" i="3"/>
  <c r="B1721" i="3"/>
  <c r="J1720" i="3"/>
  <c r="I1720" i="3"/>
  <c r="H1720" i="3"/>
  <c r="E1720" i="3"/>
  <c r="B1720" i="3"/>
  <c r="J1719" i="3"/>
  <c r="I1719" i="3"/>
  <c r="H1719" i="3"/>
  <c r="E1719" i="3"/>
  <c r="B1719" i="3"/>
  <c r="J1718" i="3"/>
  <c r="I1718" i="3"/>
  <c r="H1718" i="3"/>
  <c r="E1718" i="3"/>
  <c r="B1718" i="3"/>
  <c r="J1717" i="3"/>
  <c r="I1717" i="3"/>
  <c r="H1717" i="3"/>
  <c r="E1717" i="3"/>
  <c r="B1717" i="3"/>
  <c r="J1716" i="3"/>
  <c r="I1716" i="3"/>
  <c r="H1716" i="3"/>
  <c r="E1716" i="3"/>
  <c r="B1716" i="3"/>
  <c r="J1715" i="3"/>
  <c r="I1715" i="3"/>
  <c r="H1715" i="3"/>
  <c r="E1715" i="3"/>
  <c r="B1715" i="3"/>
  <c r="J1714" i="3"/>
  <c r="I1714" i="3"/>
  <c r="H1714" i="3"/>
  <c r="E1714" i="3"/>
  <c r="B1714" i="3"/>
  <c r="J1713" i="3"/>
  <c r="I1713" i="3"/>
  <c r="H1713" i="3"/>
  <c r="E1713" i="3"/>
  <c r="B1713" i="3"/>
  <c r="J1712" i="3"/>
  <c r="I1712" i="3"/>
  <c r="H1712" i="3"/>
  <c r="E1712" i="3"/>
  <c r="B1712" i="3"/>
  <c r="J1711" i="3"/>
  <c r="I1711" i="3"/>
  <c r="H1711" i="3"/>
  <c r="E1711" i="3"/>
  <c r="B1711" i="3"/>
  <c r="J1710" i="3"/>
  <c r="I1710" i="3"/>
  <c r="H1710" i="3"/>
  <c r="E1710" i="3"/>
  <c r="B1710" i="3"/>
  <c r="J1709" i="3"/>
  <c r="I1709" i="3"/>
  <c r="H1709" i="3"/>
  <c r="E1709" i="3"/>
  <c r="B1709" i="3"/>
  <c r="J1708" i="3"/>
  <c r="I1708" i="3"/>
  <c r="H1708" i="3"/>
  <c r="E1708" i="3"/>
  <c r="B1708" i="3"/>
  <c r="J1707" i="3"/>
  <c r="I1707" i="3"/>
  <c r="H1707" i="3"/>
  <c r="E1707" i="3"/>
  <c r="B1707" i="3"/>
  <c r="J1706" i="3"/>
  <c r="I1706" i="3"/>
  <c r="H1706" i="3"/>
  <c r="E1706" i="3"/>
  <c r="B1706" i="3"/>
  <c r="J1705" i="3"/>
  <c r="I1705" i="3"/>
  <c r="H1705" i="3"/>
  <c r="E1705" i="3"/>
  <c r="B1705" i="3"/>
  <c r="J1704" i="3"/>
  <c r="I1704" i="3"/>
  <c r="H1704" i="3"/>
  <c r="E1704" i="3"/>
  <c r="B1704" i="3"/>
  <c r="J1703" i="3"/>
  <c r="I1703" i="3"/>
  <c r="H1703" i="3"/>
  <c r="E1703" i="3"/>
  <c r="B1703" i="3"/>
  <c r="J1702" i="3"/>
  <c r="I1702" i="3"/>
  <c r="H1702" i="3"/>
  <c r="E1702" i="3"/>
  <c r="B1702" i="3"/>
  <c r="J1701" i="3"/>
  <c r="I1701" i="3"/>
  <c r="H1701" i="3"/>
  <c r="E1701" i="3"/>
  <c r="B1701" i="3"/>
  <c r="J1700" i="3"/>
  <c r="I1700" i="3"/>
  <c r="H1700" i="3"/>
  <c r="E1700" i="3"/>
  <c r="B1700" i="3"/>
  <c r="J1699" i="3"/>
  <c r="I1699" i="3"/>
  <c r="H1699" i="3"/>
  <c r="E1699" i="3"/>
  <c r="B1699" i="3"/>
  <c r="J1698" i="3"/>
  <c r="I1698" i="3"/>
  <c r="H1698" i="3"/>
  <c r="E1698" i="3"/>
  <c r="B1698" i="3"/>
  <c r="J1697" i="3"/>
  <c r="I1697" i="3"/>
  <c r="H1697" i="3"/>
  <c r="E1697" i="3"/>
  <c r="B1697" i="3"/>
  <c r="J1696" i="3"/>
  <c r="I1696" i="3"/>
  <c r="H1696" i="3"/>
  <c r="E1696" i="3"/>
  <c r="B1696" i="3"/>
  <c r="J1695" i="3"/>
  <c r="I1695" i="3"/>
  <c r="H1695" i="3"/>
  <c r="E1695" i="3"/>
  <c r="B1695" i="3"/>
  <c r="J1694" i="3"/>
  <c r="I1694" i="3"/>
  <c r="H1694" i="3"/>
  <c r="E1694" i="3"/>
  <c r="B1694" i="3"/>
  <c r="J1693" i="3"/>
  <c r="I1693" i="3"/>
  <c r="H1693" i="3"/>
  <c r="E1693" i="3"/>
  <c r="B1693" i="3"/>
  <c r="J1692" i="3"/>
  <c r="I1692" i="3"/>
  <c r="H1692" i="3"/>
  <c r="E1692" i="3"/>
  <c r="B1692" i="3"/>
  <c r="J1691" i="3"/>
  <c r="I1691" i="3"/>
  <c r="H1691" i="3"/>
  <c r="E1691" i="3"/>
  <c r="B1691" i="3"/>
  <c r="J1690" i="3"/>
  <c r="I1690" i="3"/>
  <c r="H1690" i="3"/>
  <c r="E1690" i="3"/>
  <c r="B1690" i="3"/>
  <c r="J1689" i="3"/>
  <c r="I1689" i="3"/>
  <c r="H1689" i="3"/>
  <c r="E1689" i="3"/>
  <c r="B1689" i="3"/>
  <c r="J1688" i="3"/>
  <c r="I1688" i="3"/>
  <c r="H1688" i="3"/>
  <c r="E1688" i="3"/>
  <c r="B1688" i="3"/>
  <c r="J1687" i="3"/>
  <c r="I1687" i="3"/>
  <c r="H1687" i="3"/>
  <c r="E1687" i="3"/>
  <c r="B1687" i="3"/>
  <c r="J1686" i="3"/>
  <c r="I1686" i="3"/>
  <c r="H1686" i="3"/>
  <c r="E1686" i="3"/>
  <c r="B1686" i="3"/>
  <c r="J1685" i="3"/>
  <c r="I1685" i="3"/>
  <c r="H1685" i="3"/>
  <c r="E1685" i="3"/>
  <c r="B1685" i="3"/>
  <c r="J1684" i="3"/>
  <c r="I1684" i="3"/>
  <c r="H1684" i="3"/>
  <c r="E1684" i="3"/>
  <c r="B1684" i="3"/>
  <c r="J1683" i="3"/>
  <c r="I1683" i="3"/>
  <c r="H1683" i="3"/>
  <c r="E1683" i="3"/>
  <c r="B1683" i="3"/>
  <c r="J1682" i="3"/>
  <c r="I1682" i="3"/>
  <c r="H1682" i="3"/>
  <c r="E1682" i="3"/>
  <c r="B1682" i="3"/>
  <c r="J1681" i="3"/>
  <c r="I1681" i="3"/>
  <c r="H1681" i="3"/>
  <c r="E1681" i="3"/>
  <c r="B1681" i="3"/>
  <c r="J1680" i="3"/>
  <c r="I1680" i="3"/>
  <c r="H1680" i="3"/>
  <c r="E1680" i="3"/>
  <c r="B1680" i="3"/>
  <c r="J1679" i="3"/>
  <c r="I1679" i="3"/>
  <c r="H1679" i="3"/>
  <c r="E1679" i="3"/>
  <c r="B1679" i="3"/>
  <c r="J1678" i="3"/>
  <c r="I1678" i="3"/>
  <c r="H1678" i="3"/>
  <c r="E1678" i="3"/>
  <c r="B1678" i="3"/>
  <c r="J1677" i="3"/>
  <c r="I1677" i="3"/>
  <c r="H1677" i="3"/>
  <c r="E1677" i="3"/>
  <c r="B1677" i="3"/>
  <c r="J1676" i="3"/>
  <c r="I1676" i="3"/>
  <c r="H1676" i="3"/>
  <c r="E1676" i="3"/>
  <c r="B1676" i="3"/>
  <c r="J1675" i="3"/>
  <c r="I1675" i="3"/>
  <c r="H1675" i="3"/>
  <c r="E1675" i="3"/>
  <c r="B1675" i="3"/>
  <c r="J1674" i="3"/>
  <c r="I1674" i="3"/>
  <c r="H1674" i="3"/>
  <c r="E1674" i="3"/>
  <c r="B1674" i="3"/>
  <c r="J1673" i="3"/>
  <c r="I1673" i="3"/>
  <c r="H1673" i="3"/>
  <c r="E1673" i="3"/>
  <c r="B1673" i="3"/>
  <c r="J1672" i="3"/>
  <c r="I1672" i="3"/>
  <c r="H1672" i="3"/>
  <c r="E1672" i="3"/>
  <c r="B1672" i="3"/>
  <c r="J1671" i="3"/>
  <c r="I1671" i="3"/>
  <c r="H1671" i="3"/>
  <c r="E1671" i="3"/>
  <c r="B1671" i="3"/>
  <c r="J1670" i="3"/>
  <c r="I1670" i="3"/>
  <c r="H1670" i="3"/>
  <c r="E1670" i="3"/>
  <c r="B1670" i="3"/>
  <c r="J1669" i="3"/>
  <c r="I1669" i="3"/>
  <c r="H1669" i="3"/>
  <c r="E1669" i="3"/>
  <c r="B1669" i="3"/>
  <c r="J1668" i="3"/>
  <c r="I1668" i="3"/>
  <c r="H1668" i="3"/>
  <c r="E1668" i="3"/>
  <c r="B1668" i="3"/>
  <c r="J1667" i="3"/>
  <c r="I1667" i="3"/>
  <c r="H1667" i="3"/>
  <c r="E1667" i="3"/>
  <c r="B1667" i="3"/>
  <c r="J1666" i="3"/>
  <c r="I1666" i="3"/>
  <c r="H1666" i="3"/>
  <c r="E1666" i="3"/>
  <c r="B1666" i="3"/>
  <c r="J1665" i="3"/>
  <c r="I1665" i="3"/>
  <c r="H1665" i="3"/>
  <c r="E1665" i="3"/>
  <c r="B1665" i="3"/>
  <c r="J1664" i="3"/>
  <c r="I1664" i="3"/>
  <c r="H1664" i="3"/>
  <c r="E1664" i="3"/>
  <c r="B1664" i="3"/>
  <c r="J1663" i="3"/>
  <c r="I1663" i="3"/>
  <c r="H1663" i="3"/>
  <c r="E1663" i="3"/>
  <c r="B1663" i="3"/>
  <c r="J1662" i="3"/>
  <c r="I1662" i="3"/>
  <c r="H1662" i="3"/>
  <c r="E1662" i="3"/>
  <c r="B1662" i="3"/>
  <c r="J1661" i="3"/>
  <c r="I1661" i="3"/>
  <c r="H1661" i="3"/>
  <c r="E1661" i="3"/>
  <c r="B1661" i="3"/>
  <c r="J1660" i="3"/>
  <c r="I1660" i="3"/>
  <c r="H1660" i="3"/>
  <c r="E1660" i="3"/>
  <c r="B1660" i="3"/>
  <c r="J1659" i="3"/>
  <c r="I1659" i="3"/>
  <c r="H1659" i="3"/>
  <c r="E1659" i="3"/>
  <c r="B1659" i="3"/>
  <c r="J1658" i="3"/>
  <c r="I1658" i="3"/>
  <c r="H1658" i="3"/>
  <c r="E1658" i="3"/>
  <c r="B1658" i="3"/>
  <c r="J1657" i="3"/>
  <c r="I1657" i="3"/>
  <c r="H1657" i="3"/>
  <c r="E1657" i="3"/>
  <c r="B1657" i="3"/>
  <c r="J1656" i="3"/>
  <c r="I1656" i="3"/>
  <c r="H1656" i="3"/>
  <c r="E1656" i="3"/>
  <c r="B1656" i="3"/>
  <c r="J1655" i="3"/>
  <c r="I1655" i="3"/>
  <c r="H1655" i="3"/>
  <c r="E1655" i="3"/>
  <c r="B1655" i="3"/>
  <c r="J1654" i="3"/>
  <c r="I1654" i="3"/>
  <c r="H1654" i="3"/>
  <c r="E1654" i="3"/>
  <c r="B1654" i="3"/>
  <c r="J1653" i="3"/>
  <c r="I1653" i="3"/>
  <c r="H1653" i="3"/>
  <c r="E1653" i="3"/>
  <c r="B1653" i="3"/>
  <c r="J1652" i="3"/>
  <c r="I1652" i="3"/>
  <c r="H1652" i="3"/>
  <c r="E1652" i="3"/>
  <c r="B1652" i="3"/>
  <c r="J1651" i="3"/>
  <c r="I1651" i="3"/>
  <c r="H1651" i="3"/>
  <c r="E1651" i="3"/>
  <c r="B1651" i="3"/>
  <c r="J1650" i="3"/>
  <c r="I1650" i="3"/>
  <c r="H1650" i="3"/>
  <c r="E1650" i="3"/>
  <c r="B1650" i="3"/>
  <c r="J1649" i="3"/>
  <c r="I1649" i="3"/>
  <c r="H1649" i="3"/>
  <c r="E1649" i="3"/>
  <c r="B1649" i="3"/>
  <c r="J1648" i="3"/>
  <c r="I1648" i="3"/>
  <c r="H1648" i="3"/>
  <c r="E1648" i="3"/>
  <c r="B1648" i="3"/>
  <c r="J1647" i="3"/>
  <c r="I1647" i="3"/>
  <c r="H1647" i="3"/>
  <c r="E1647" i="3"/>
  <c r="B1647" i="3"/>
  <c r="J1646" i="3"/>
  <c r="I1646" i="3"/>
  <c r="H1646" i="3"/>
  <c r="E1646" i="3"/>
  <c r="B1646" i="3"/>
  <c r="J1645" i="3"/>
  <c r="I1645" i="3"/>
  <c r="H1645" i="3"/>
  <c r="E1645" i="3"/>
  <c r="B1645" i="3"/>
  <c r="J1644" i="3"/>
  <c r="I1644" i="3"/>
  <c r="H1644" i="3"/>
  <c r="E1644" i="3"/>
  <c r="B1644" i="3"/>
  <c r="J1643" i="3"/>
  <c r="I1643" i="3"/>
  <c r="H1643" i="3"/>
  <c r="E1643" i="3"/>
  <c r="B1643" i="3"/>
  <c r="J1642" i="3"/>
  <c r="I1642" i="3"/>
  <c r="H1642" i="3"/>
  <c r="E1642" i="3"/>
  <c r="B1642" i="3"/>
  <c r="J1641" i="3"/>
  <c r="I1641" i="3"/>
  <c r="H1641" i="3"/>
  <c r="E1641" i="3"/>
  <c r="B1641" i="3"/>
  <c r="J1640" i="3"/>
  <c r="I1640" i="3"/>
  <c r="H1640" i="3"/>
  <c r="E1640" i="3"/>
  <c r="B1640" i="3"/>
  <c r="J1639" i="3"/>
  <c r="I1639" i="3"/>
  <c r="H1639" i="3"/>
  <c r="E1639" i="3"/>
  <c r="B1639" i="3"/>
  <c r="J1638" i="3"/>
  <c r="I1638" i="3"/>
  <c r="H1638" i="3"/>
  <c r="E1638" i="3"/>
  <c r="B1638" i="3"/>
  <c r="J1637" i="3"/>
  <c r="I1637" i="3"/>
  <c r="H1637" i="3"/>
  <c r="E1637" i="3"/>
  <c r="B1637" i="3"/>
  <c r="J1636" i="3"/>
  <c r="I1636" i="3"/>
  <c r="H1636" i="3"/>
  <c r="E1636" i="3"/>
  <c r="B1636" i="3"/>
  <c r="J1635" i="3"/>
  <c r="I1635" i="3"/>
  <c r="H1635" i="3"/>
  <c r="E1635" i="3"/>
  <c r="B1635" i="3"/>
  <c r="J1634" i="3"/>
  <c r="I1634" i="3"/>
  <c r="H1634" i="3"/>
  <c r="E1634" i="3"/>
  <c r="B1634" i="3"/>
  <c r="J1633" i="3"/>
  <c r="I1633" i="3"/>
  <c r="H1633" i="3"/>
  <c r="E1633" i="3"/>
  <c r="B1633" i="3"/>
  <c r="J1632" i="3"/>
  <c r="I1632" i="3"/>
  <c r="H1632" i="3"/>
  <c r="E1632" i="3"/>
  <c r="B1632" i="3"/>
  <c r="J1631" i="3"/>
  <c r="I1631" i="3"/>
  <c r="H1631" i="3"/>
  <c r="E1631" i="3"/>
  <c r="B1631" i="3"/>
  <c r="J1630" i="3"/>
  <c r="I1630" i="3"/>
  <c r="H1630" i="3"/>
  <c r="E1630" i="3"/>
  <c r="B1630" i="3"/>
  <c r="J1629" i="3"/>
  <c r="I1629" i="3"/>
  <c r="H1629" i="3"/>
  <c r="E1629" i="3"/>
  <c r="B1629" i="3"/>
  <c r="J1628" i="3"/>
  <c r="I1628" i="3"/>
  <c r="H1628" i="3"/>
  <c r="E1628" i="3"/>
  <c r="B1628" i="3"/>
  <c r="J1627" i="3"/>
  <c r="I1627" i="3"/>
  <c r="H1627" i="3"/>
  <c r="E1627" i="3"/>
  <c r="B1627" i="3"/>
  <c r="J1626" i="3"/>
  <c r="I1626" i="3"/>
  <c r="H1626" i="3"/>
  <c r="E1626" i="3"/>
  <c r="B1626" i="3"/>
  <c r="J1625" i="3"/>
  <c r="I1625" i="3"/>
  <c r="H1625" i="3"/>
  <c r="E1625" i="3"/>
  <c r="B1625" i="3"/>
  <c r="J1624" i="3"/>
  <c r="I1624" i="3"/>
  <c r="H1624" i="3"/>
  <c r="E1624" i="3"/>
  <c r="B1624" i="3"/>
  <c r="J1623" i="3"/>
  <c r="I1623" i="3"/>
  <c r="H1623" i="3"/>
  <c r="E1623" i="3"/>
  <c r="B1623" i="3"/>
  <c r="J1622" i="3"/>
  <c r="I1622" i="3"/>
  <c r="H1622" i="3"/>
  <c r="E1622" i="3"/>
  <c r="B1622" i="3"/>
  <c r="J1621" i="3"/>
  <c r="I1621" i="3"/>
  <c r="H1621" i="3"/>
  <c r="E1621" i="3"/>
  <c r="B1621" i="3"/>
  <c r="J1620" i="3"/>
  <c r="I1620" i="3"/>
  <c r="H1620" i="3"/>
  <c r="E1620" i="3"/>
  <c r="B1620" i="3"/>
  <c r="J1619" i="3"/>
  <c r="I1619" i="3"/>
  <c r="H1619" i="3"/>
  <c r="E1619" i="3"/>
  <c r="B1619" i="3"/>
  <c r="J1618" i="3"/>
  <c r="I1618" i="3"/>
  <c r="H1618" i="3"/>
  <c r="E1618" i="3"/>
  <c r="B1618" i="3"/>
  <c r="J1617" i="3"/>
  <c r="I1617" i="3"/>
  <c r="H1617" i="3"/>
  <c r="E1617" i="3"/>
  <c r="B1617" i="3"/>
  <c r="J1616" i="3"/>
  <c r="I1616" i="3"/>
  <c r="H1616" i="3"/>
  <c r="E1616" i="3"/>
  <c r="B1616" i="3"/>
  <c r="J1615" i="3"/>
  <c r="I1615" i="3"/>
  <c r="H1615" i="3"/>
  <c r="E1615" i="3"/>
  <c r="B1615" i="3"/>
  <c r="J1614" i="3"/>
  <c r="I1614" i="3"/>
  <c r="H1614" i="3"/>
  <c r="E1614" i="3"/>
  <c r="B1614" i="3"/>
  <c r="J1613" i="3"/>
  <c r="I1613" i="3"/>
  <c r="H1613" i="3"/>
  <c r="E1613" i="3"/>
  <c r="B1613" i="3"/>
  <c r="J1612" i="3"/>
  <c r="I1612" i="3"/>
  <c r="H1612" i="3"/>
  <c r="E1612" i="3"/>
  <c r="B1612" i="3"/>
  <c r="J1611" i="3"/>
  <c r="I1611" i="3"/>
  <c r="H1611" i="3"/>
  <c r="E1611" i="3"/>
  <c r="B1611" i="3"/>
  <c r="J1610" i="3"/>
  <c r="I1610" i="3"/>
  <c r="H1610" i="3"/>
  <c r="E1610" i="3"/>
  <c r="B1610" i="3"/>
  <c r="J1609" i="3"/>
  <c r="I1609" i="3"/>
  <c r="H1609" i="3"/>
  <c r="E1609" i="3"/>
  <c r="B1609" i="3"/>
  <c r="J1608" i="3"/>
  <c r="I1608" i="3"/>
  <c r="H1608" i="3"/>
  <c r="E1608" i="3"/>
  <c r="B1608" i="3"/>
  <c r="J1607" i="3"/>
  <c r="I1607" i="3"/>
  <c r="H1607" i="3"/>
  <c r="E1607" i="3"/>
  <c r="B1607" i="3"/>
  <c r="J1606" i="3"/>
  <c r="I1606" i="3"/>
  <c r="H1606" i="3"/>
  <c r="E1606" i="3"/>
  <c r="B1606" i="3"/>
  <c r="J1605" i="3"/>
  <c r="I1605" i="3"/>
  <c r="H1605" i="3"/>
  <c r="E1605" i="3"/>
  <c r="B1605" i="3"/>
  <c r="J1604" i="3"/>
  <c r="I1604" i="3"/>
  <c r="H1604" i="3"/>
  <c r="E1604" i="3"/>
  <c r="B1604" i="3"/>
  <c r="J1603" i="3"/>
  <c r="I1603" i="3"/>
  <c r="H1603" i="3"/>
  <c r="E1603" i="3"/>
  <c r="B1603" i="3"/>
  <c r="J1602" i="3"/>
  <c r="I1602" i="3"/>
  <c r="H1602" i="3"/>
  <c r="E1602" i="3"/>
  <c r="B1602" i="3"/>
  <c r="J1601" i="3"/>
  <c r="I1601" i="3"/>
  <c r="H1601" i="3"/>
  <c r="E1601" i="3"/>
  <c r="B1601" i="3"/>
  <c r="J1600" i="3"/>
  <c r="I1600" i="3"/>
  <c r="H1600" i="3"/>
  <c r="E1600" i="3"/>
  <c r="B1600" i="3"/>
  <c r="J1599" i="3"/>
  <c r="I1599" i="3"/>
  <c r="H1599" i="3"/>
  <c r="E1599" i="3"/>
  <c r="B1599" i="3"/>
  <c r="J1598" i="3"/>
  <c r="I1598" i="3"/>
  <c r="H1598" i="3"/>
  <c r="E1598" i="3"/>
  <c r="B1598" i="3"/>
  <c r="J1597" i="3"/>
  <c r="I1597" i="3"/>
  <c r="H1597" i="3"/>
  <c r="E1597" i="3"/>
  <c r="B1597" i="3"/>
  <c r="J1596" i="3"/>
  <c r="I1596" i="3"/>
  <c r="H1596" i="3"/>
  <c r="E1596" i="3"/>
  <c r="B1596" i="3"/>
  <c r="J1595" i="3"/>
  <c r="I1595" i="3"/>
  <c r="H1595" i="3"/>
  <c r="E1595" i="3"/>
  <c r="B1595" i="3"/>
  <c r="J1594" i="3"/>
  <c r="I1594" i="3"/>
  <c r="H1594" i="3"/>
  <c r="E1594" i="3"/>
  <c r="B1594" i="3"/>
  <c r="J1593" i="3"/>
  <c r="I1593" i="3"/>
  <c r="H1593" i="3"/>
  <c r="E1593" i="3"/>
  <c r="B1593" i="3"/>
  <c r="J1592" i="3"/>
  <c r="I1592" i="3"/>
  <c r="H1592" i="3"/>
  <c r="E1592" i="3"/>
  <c r="B1592" i="3"/>
  <c r="J1591" i="3"/>
  <c r="I1591" i="3"/>
  <c r="H1591" i="3"/>
  <c r="E1591" i="3"/>
  <c r="B1591" i="3"/>
  <c r="J1590" i="3"/>
  <c r="I1590" i="3"/>
  <c r="H1590" i="3"/>
  <c r="E1590" i="3"/>
  <c r="B1590" i="3"/>
  <c r="J1589" i="3"/>
  <c r="I1589" i="3"/>
  <c r="H1589" i="3"/>
  <c r="E1589" i="3"/>
  <c r="B1589" i="3"/>
  <c r="J1588" i="3"/>
  <c r="I1588" i="3"/>
  <c r="H1588" i="3"/>
  <c r="E1588" i="3"/>
  <c r="B1588" i="3"/>
  <c r="J1587" i="3"/>
  <c r="I1587" i="3"/>
  <c r="H1587" i="3"/>
  <c r="E1587" i="3"/>
  <c r="B1587" i="3"/>
  <c r="J1586" i="3"/>
  <c r="I1586" i="3"/>
  <c r="H1586" i="3"/>
  <c r="E1586" i="3"/>
  <c r="B1586" i="3"/>
  <c r="J1585" i="3"/>
  <c r="I1585" i="3"/>
  <c r="H1585" i="3"/>
  <c r="E1585" i="3"/>
  <c r="B1585" i="3"/>
  <c r="J1584" i="3"/>
  <c r="I1584" i="3"/>
  <c r="H1584" i="3"/>
  <c r="E1584" i="3"/>
  <c r="B1584" i="3"/>
  <c r="J1583" i="3"/>
  <c r="I1583" i="3"/>
  <c r="H1583" i="3"/>
  <c r="E1583" i="3"/>
  <c r="B1583" i="3"/>
  <c r="J1582" i="3"/>
  <c r="I1582" i="3"/>
  <c r="H1582" i="3"/>
  <c r="E1582" i="3"/>
  <c r="B1582" i="3"/>
  <c r="J1581" i="3"/>
  <c r="I1581" i="3"/>
  <c r="H1581" i="3"/>
  <c r="E1581" i="3"/>
  <c r="B1581" i="3"/>
  <c r="J1580" i="3"/>
  <c r="I1580" i="3"/>
  <c r="H1580" i="3"/>
  <c r="E1580" i="3"/>
  <c r="B1580" i="3"/>
  <c r="J1579" i="3"/>
  <c r="I1579" i="3"/>
  <c r="H1579" i="3"/>
  <c r="E1579" i="3"/>
  <c r="B1579" i="3"/>
  <c r="J1578" i="3"/>
  <c r="I1578" i="3"/>
  <c r="H1578" i="3"/>
  <c r="E1578" i="3"/>
  <c r="B1578" i="3"/>
  <c r="J1577" i="3"/>
  <c r="I1577" i="3"/>
  <c r="H1577" i="3"/>
  <c r="E1577" i="3"/>
  <c r="B1577" i="3"/>
  <c r="J1576" i="3"/>
  <c r="I1576" i="3"/>
  <c r="H1576" i="3"/>
  <c r="E1576" i="3"/>
  <c r="B1576" i="3"/>
  <c r="J1575" i="3"/>
  <c r="I1575" i="3"/>
  <c r="H1575" i="3"/>
  <c r="E1575" i="3"/>
  <c r="B1575" i="3"/>
  <c r="J1574" i="3"/>
  <c r="I1574" i="3"/>
  <c r="H1574" i="3"/>
  <c r="E1574" i="3"/>
  <c r="B1574" i="3"/>
  <c r="J1573" i="3"/>
  <c r="I1573" i="3"/>
  <c r="H1573" i="3"/>
  <c r="E1573" i="3"/>
  <c r="B1573" i="3"/>
  <c r="J1572" i="3"/>
  <c r="I1572" i="3"/>
  <c r="H1572" i="3"/>
  <c r="E1572" i="3"/>
  <c r="B1572" i="3"/>
  <c r="J1571" i="3"/>
  <c r="I1571" i="3"/>
  <c r="H1571" i="3"/>
  <c r="E1571" i="3"/>
  <c r="B1571" i="3"/>
  <c r="J1570" i="3"/>
  <c r="I1570" i="3"/>
  <c r="H1570" i="3"/>
  <c r="E1570" i="3"/>
  <c r="B1570" i="3"/>
  <c r="J1569" i="3"/>
  <c r="I1569" i="3"/>
  <c r="H1569" i="3"/>
  <c r="E1569" i="3"/>
  <c r="B1569" i="3"/>
  <c r="J1568" i="3"/>
  <c r="I1568" i="3"/>
  <c r="H1568" i="3"/>
  <c r="E1568" i="3"/>
  <c r="B1568" i="3"/>
  <c r="J1567" i="3"/>
  <c r="I1567" i="3"/>
  <c r="H1567" i="3"/>
  <c r="E1567" i="3"/>
  <c r="B1567" i="3"/>
  <c r="J1566" i="3"/>
  <c r="I1566" i="3"/>
  <c r="H1566" i="3"/>
  <c r="E1566" i="3"/>
  <c r="B1566" i="3"/>
  <c r="J1565" i="3"/>
  <c r="I1565" i="3"/>
  <c r="H1565" i="3"/>
  <c r="E1565" i="3"/>
  <c r="B1565" i="3"/>
  <c r="J1564" i="3"/>
  <c r="I1564" i="3"/>
  <c r="H1564" i="3"/>
  <c r="E1564" i="3"/>
  <c r="B1564" i="3"/>
  <c r="J1563" i="3"/>
  <c r="I1563" i="3"/>
  <c r="H1563" i="3"/>
  <c r="E1563" i="3"/>
  <c r="B1563" i="3"/>
  <c r="J1562" i="3"/>
  <c r="I1562" i="3"/>
  <c r="H1562" i="3"/>
  <c r="E1562" i="3"/>
  <c r="B1562" i="3"/>
  <c r="J1561" i="3"/>
  <c r="I1561" i="3"/>
  <c r="H1561" i="3"/>
  <c r="E1561" i="3"/>
  <c r="B1561" i="3"/>
  <c r="J1560" i="3"/>
  <c r="I1560" i="3"/>
  <c r="H1560" i="3"/>
  <c r="E1560" i="3"/>
  <c r="B1560" i="3"/>
  <c r="J1559" i="3"/>
  <c r="I1559" i="3"/>
  <c r="H1559" i="3"/>
  <c r="E1559" i="3"/>
  <c r="B1559" i="3"/>
  <c r="J1558" i="3"/>
  <c r="I1558" i="3"/>
  <c r="H1558" i="3"/>
  <c r="E1558" i="3"/>
  <c r="B1558" i="3"/>
  <c r="J1557" i="3"/>
  <c r="I1557" i="3"/>
  <c r="H1557" i="3"/>
  <c r="E1557" i="3"/>
  <c r="B1557" i="3"/>
  <c r="J1556" i="3"/>
  <c r="I1556" i="3"/>
  <c r="H1556" i="3"/>
  <c r="E1556" i="3"/>
  <c r="B1556" i="3"/>
  <c r="J1555" i="3"/>
  <c r="I1555" i="3"/>
  <c r="H1555" i="3"/>
  <c r="E1555" i="3"/>
  <c r="B1555" i="3"/>
  <c r="J1554" i="3"/>
  <c r="I1554" i="3"/>
  <c r="H1554" i="3"/>
  <c r="E1554" i="3"/>
  <c r="B1554" i="3"/>
  <c r="J1553" i="3"/>
  <c r="I1553" i="3"/>
  <c r="H1553" i="3"/>
  <c r="E1553" i="3"/>
  <c r="B1553" i="3"/>
  <c r="J1552" i="3"/>
  <c r="I1552" i="3"/>
  <c r="H1552" i="3"/>
  <c r="E1552" i="3"/>
  <c r="B1552" i="3"/>
  <c r="J1551" i="3"/>
  <c r="I1551" i="3"/>
  <c r="H1551" i="3"/>
  <c r="E1551" i="3"/>
  <c r="B1551" i="3"/>
  <c r="J1550" i="3"/>
  <c r="I1550" i="3"/>
  <c r="H1550" i="3"/>
  <c r="E1550" i="3"/>
  <c r="B1550" i="3"/>
  <c r="J1549" i="3"/>
  <c r="I1549" i="3"/>
  <c r="H1549" i="3"/>
  <c r="E1549" i="3"/>
  <c r="B1549" i="3"/>
  <c r="J1548" i="3"/>
  <c r="I1548" i="3"/>
  <c r="H1548" i="3"/>
  <c r="E1548" i="3"/>
  <c r="B1548" i="3"/>
  <c r="J1547" i="3"/>
  <c r="I1547" i="3"/>
  <c r="H1547" i="3"/>
  <c r="E1547" i="3"/>
  <c r="B1547" i="3"/>
  <c r="J1546" i="3"/>
  <c r="I1546" i="3"/>
  <c r="H1546" i="3"/>
  <c r="E1546" i="3"/>
  <c r="B1546" i="3"/>
  <c r="J1545" i="3"/>
  <c r="I1545" i="3"/>
  <c r="H1545" i="3"/>
  <c r="E1545" i="3"/>
  <c r="B1545" i="3"/>
  <c r="J1544" i="3"/>
  <c r="I1544" i="3"/>
  <c r="H1544" i="3"/>
  <c r="E1544" i="3"/>
  <c r="B1544" i="3"/>
  <c r="J1543" i="3"/>
  <c r="I1543" i="3"/>
  <c r="H1543" i="3"/>
  <c r="E1543" i="3"/>
  <c r="B1543" i="3"/>
  <c r="J1542" i="3"/>
  <c r="I1542" i="3"/>
  <c r="H1542" i="3"/>
  <c r="E1542" i="3"/>
  <c r="B1542" i="3"/>
  <c r="J1541" i="3"/>
  <c r="I1541" i="3"/>
  <c r="H1541" i="3"/>
  <c r="E1541" i="3"/>
  <c r="B1541" i="3"/>
  <c r="J1540" i="3"/>
  <c r="I1540" i="3"/>
  <c r="H1540" i="3"/>
  <c r="E1540" i="3"/>
  <c r="B1540" i="3"/>
  <c r="J1539" i="3"/>
  <c r="I1539" i="3"/>
  <c r="H1539" i="3"/>
  <c r="E1539" i="3"/>
  <c r="B1539" i="3"/>
  <c r="J1538" i="3"/>
  <c r="I1538" i="3"/>
  <c r="H1538" i="3"/>
  <c r="E1538" i="3"/>
  <c r="B1538" i="3"/>
  <c r="J1537" i="3"/>
  <c r="I1537" i="3"/>
  <c r="H1537" i="3"/>
  <c r="E1537" i="3"/>
  <c r="B1537" i="3"/>
  <c r="J1536" i="3"/>
  <c r="I1536" i="3"/>
  <c r="H1536" i="3"/>
  <c r="E1536" i="3"/>
  <c r="B1536" i="3"/>
  <c r="J1535" i="3"/>
  <c r="I1535" i="3"/>
  <c r="H1535" i="3"/>
  <c r="E1535" i="3"/>
  <c r="B1535" i="3"/>
  <c r="J1534" i="3"/>
  <c r="I1534" i="3"/>
  <c r="H1534" i="3"/>
  <c r="E1534" i="3"/>
  <c r="B1534" i="3"/>
  <c r="J1533" i="3"/>
  <c r="I1533" i="3"/>
  <c r="H1533" i="3"/>
  <c r="E1533" i="3"/>
  <c r="B1533" i="3"/>
  <c r="J1532" i="3"/>
  <c r="I1532" i="3"/>
  <c r="H1532" i="3"/>
  <c r="E1532" i="3"/>
  <c r="B1532" i="3"/>
  <c r="J1531" i="3"/>
  <c r="I1531" i="3"/>
  <c r="H1531" i="3"/>
  <c r="E1531" i="3"/>
  <c r="B1531" i="3"/>
  <c r="J1530" i="3"/>
  <c r="I1530" i="3"/>
  <c r="H1530" i="3"/>
  <c r="E1530" i="3"/>
  <c r="B1530" i="3"/>
  <c r="J1529" i="3"/>
  <c r="I1529" i="3"/>
  <c r="H1529" i="3"/>
  <c r="E1529" i="3"/>
  <c r="B1529" i="3"/>
  <c r="J1528" i="3"/>
  <c r="I1528" i="3"/>
  <c r="H1528" i="3"/>
  <c r="E1528" i="3"/>
  <c r="B1528" i="3"/>
  <c r="J1527" i="3"/>
  <c r="I1527" i="3"/>
  <c r="H1527" i="3"/>
  <c r="E1527" i="3"/>
  <c r="B1527" i="3"/>
  <c r="J1526" i="3"/>
  <c r="I1526" i="3"/>
  <c r="H1526" i="3"/>
  <c r="E1526" i="3"/>
  <c r="B1526" i="3"/>
  <c r="J1525" i="3"/>
  <c r="I1525" i="3"/>
  <c r="H1525" i="3"/>
  <c r="E1525" i="3"/>
  <c r="B1525" i="3"/>
  <c r="J1524" i="3"/>
  <c r="I1524" i="3"/>
  <c r="H1524" i="3"/>
  <c r="E1524" i="3"/>
  <c r="B1524" i="3"/>
  <c r="J1523" i="3"/>
  <c r="I1523" i="3"/>
  <c r="H1523" i="3"/>
  <c r="E1523" i="3"/>
  <c r="B1523" i="3"/>
  <c r="J1522" i="3"/>
  <c r="I1522" i="3"/>
  <c r="H1522" i="3"/>
  <c r="E1522" i="3"/>
  <c r="B1522" i="3"/>
  <c r="J1521" i="3"/>
  <c r="I1521" i="3"/>
  <c r="H1521" i="3"/>
  <c r="E1521" i="3"/>
  <c r="B1521" i="3"/>
  <c r="J1520" i="3"/>
  <c r="I1520" i="3"/>
  <c r="H1520" i="3"/>
  <c r="E1520" i="3"/>
  <c r="B1520" i="3"/>
  <c r="J1519" i="3"/>
  <c r="I1519" i="3"/>
  <c r="H1519" i="3"/>
  <c r="E1519" i="3"/>
  <c r="B1519" i="3"/>
  <c r="J1518" i="3"/>
  <c r="I1518" i="3"/>
  <c r="H1518" i="3"/>
  <c r="E1518" i="3"/>
  <c r="B1518" i="3"/>
  <c r="J1517" i="3"/>
  <c r="I1517" i="3"/>
  <c r="H1517" i="3"/>
  <c r="E1517" i="3"/>
  <c r="B1517" i="3"/>
  <c r="J1516" i="3"/>
  <c r="I1516" i="3"/>
  <c r="H1516" i="3"/>
  <c r="E1516" i="3"/>
  <c r="B1516" i="3"/>
  <c r="J1515" i="3"/>
  <c r="I1515" i="3"/>
  <c r="H1515" i="3"/>
  <c r="E1515" i="3"/>
  <c r="B1515" i="3"/>
  <c r="J1514" i="3"/>
  <c r="I1514" i="3"/>
  <c r="H1514" i="3"/>
  <c r="E1514" i="3"/>
  <c r="B1514" i="3"/>
  <c r="J1513" i="3"/>
  <c r="I1513" i="3"/>
  <c r="H1513" i="3"/>
  <c r="E1513" i="3"/>
  <c r="B1513" i="3"/>
  <c r="J1512" i="3"/>
  <c r="I1512" i="3"/>
  <c r="H1512" i="3"/>
  <c r="E1512" i="3"/>
  <c r="B1512" i="3"/>
  <c r="J1511" i="3"/>
  <c r="I1511" i="3"/>
  <c r="H1511" i="3"/>
  <c r="E1511" i="3"/>
  <c r="B1511" i="3"/>
  <c r="J1510" i="3"/>
  <c r="I1510" i="3"/>
  <c r="H1510" i="3"/>
  <c r="E1510" i="3"/>
  <c r="B1510" i="3"/>
  <c r="J1509" i="3"/>
  <c r="I1509" i="3"/>
  <c r="H1509" i="3"/>
  <c r="E1509" i="3"/>
  <c r="B1509" i="3"/>
  <c r="J1508" i="3"/>
  <c r="I1508" i="3"/>
  <c r="H1508" i="3"/>
  <c r="E1508" i="3"/>
  <c r="B1508" i="3"/>
  <c r="J1507" i="3"/>
  <c r="I1507" i="3"/>
  <c r="H1507" i="3"/>
  <c r="E1507" i="3"/>
  <c r="B1507" i="3"/>
  <c r="J1506" i="3"/>
  <c r="I1506" i="3"/>
  <c r="H1506" i="3"/>
  <c r="E1506" i="3"/>
  <c r="B1506" i="3"/>
  <c r="J1505" i="3"/>
  <c r="I1505" i="3"/>
  <c r="H1505" i="3"/>
  <c r="E1505" i="3"/>
  <c r="B1505" i="3"/>
  <c r="J1504" i="3"/>
  <c r="I1504" i="3"/>
  <c r="H1504" i="3"/>
  <c r="E1504" i="3"/>
  <c r="B1504" i="3"/>
  <c r="J1503" i="3"/>
  <c r="I1503" i="3"/>
  <c r="H1503" i="3"/>
  <c r="E1503" i="3"/>
  <c r="B1503" i="3"/>
  <c r="J1502" i="3"/>
  <c r="I1502" i="3"/>
  <c r="H1502" i="3"/>
  <c r="E1502" i="3"/>
  <c r="B1502" i="3"/>
  <c r="J1501" i="3"/>
  <c r="I1501" i="3"/>
  <c r="H1501" i="3"/>
  <c r="E1501" i="3"/>
  <c r="B1501" i="3"/>
  <c r="J1500" i="3"/>
  <c r="I1500" i="3"/>
  <c r="H1500" i="3"/>
  <c r="E1500" i="3"/>
  <c r="B1500" i="3"/>
  <c r="J1499" i="3"/>
  <c r="I1499" i="3"/>
  <c r="H1499" i="3"/>
  <c r="E1499" i="3"/>
  <c r="B1499" i="3"/>
  <c r="J1498" i="3"/>
  <c r="I1498" i="3"/>
  <c r="H1498" i="3"/>
  <c r="E1498" i="3"/>
  <c r="B1498" i="3"/>
  <c r="J1497" i="3"/>
  <c r="I1497" i="3"/>
  <c r="H1497" i="3"/>
  <c r="E1497" i="3"/>
  <c r="B1497" i="3"/>
  <c r="J1496" i="3"/>
  <c r="I1496" i="3"/>
  <c r="H1496" i="3"/>
  <c r="E1496" i="3"/>
  <c r="B1496" i="3"/>
  <c r="J1495" i="3"/>
  <c r="I1495" i="3"/>
  <c r="H1495" i="3"/>
  <c r="E1495" i="3"/>
  <c r="B1495" i="3"/>
  <c r="J1494" i="3"/>
  <c r="I1494" i="3"/>
  <c r="H1494" i="3"/>
  <c r="E1494" i="3"/>
  <c r="B1494" i="3"/>
  <c r="J1493" i="3"/>
  <c r="I1493" i="3"/>
  <c r="H1493" i="3"/>
  <c r="E1493" i="3"/>
  <c r="B1493" i="3"/>
  <c r="J1492" i="3"/>
  <c r="I1492" i="3"/>
  <c r="H1492" i="3"/>
  <c r="E1492" i="3"/>
  <c r="B1492" i="3"/>
  <c r="J1491" i="3"/>
  <c r="I1491" i="3"/>
  <c r="H1491" i="3"/>
  <c r="E1491" i="3"/>
  <c r="B1491" i="3"/>
  <c r="J1490" i="3"/>
  <c r="I1490" i="3"/>
  <c r="H1490" i="3"/>
  <c r="E1490" i="3"/>
  <c r="B1490" i="3"/>
  <c r="J1489" i="3"/>
  <c r="I1489" i="3"/>
  <c r="H1489" i="3"/>
  <c r="E1489" i="3"/>
  <c r="B1489" i="3"/>
  <c r="J1488" i="3"/>
  <c r="I1488" i="3"/>
  <c r="H1488" i="3"/>
  <c r="E1488" i="3"/>
  <c r="B1488" i="3"/>
  <c r="J1487" i="3"/>
  <c r="I1487" i="3"/>
  <c r="H1487" i="3"/>
  <c r="E1487" i="3"/>
  <c r="B1487" i="3"/>
  <c r="J1486" i="3"/>
  <c r="I1486" i="3"/>
  <c r="H1486" i="3"/>
  <c r="E1486" i="3"/>
  <c r="B1486" i="3"/>
  <c r="J1485" i="3"/>
  <c r="I1485" i="3"/>
  <c r="H1485" i="3"/>
  <c r="E1485" i="3"/>
  <c r="B1485" i="3"/>
  <c r="J1484" i="3"/>
  <c r="I1484" i="3"/>
  <c r="H1484" i="3"/>
  <c r="E1484" i="3"/>
  <c r="B1484" i="3"/>
  <c r="J1483" i="3"/>
  <c r="I1483" i="3"/>
  <c r="H1483" i="3"/>
  <c r="E1483" i="3"/>
  <c r="B1483" i="3"/>
  <c r="J1482" i="3"/>
  <c r="I1482" i="3"/>
  <c r="H1482" i="3"/>
  <c r="E1482" i="3"/>
  <c r="B1482" i="3"/>
  <c r="J1481" i="3"/>
  <c r="I1481" i="3"/>
  <c r="H1481" i="3"/>
  <c r="E1481" i="3"/>
  <c r="B1481" i="3"/>
  <c r="J1480" i="3"/>
  <c r="I1480" i="3"/>
  <c r="H1480" i="3"/>
  <c r="E1480" i="3"/>
  <c r="B1480" i="3"/>
  <c r="J1479" i="3"/>
  <c r="I1479" i="3"/>
  <c r="H1479" i="3"/>
  <c r="E1479" i="3"/>
  <c r="B1479" i="3"/>
  <c r="J1478" i="3"/>
  <c r="I1478" i="3"/>
  <c r="H1478" i="3"/>
  <c r="E1478" i="3"/>
  <c r="B1478" i="3"/>
  <c r="J1477" i="3"/>
  <c r="I1477" i="3"/>
  <c r="H1477" i="3"/>
  <c r="E1477" i="3"/>
  <c r="B1477" i="3"/>
  <c r="J1476" i="3"/>
  <c r="I1476" i="3"/>
  <c r="H1476" i="3"/>
  <c r="E1476" i="3"/>
  <c r="B1476" i="3"/>
  <c r="J1475" i="3"/>
  <c r="I1475" i="3"/>
  <c r="H1475" i="3"/>
  <c r="E1475" i="3"/>
  <c r="B1475" i="3"/>
  <c r="J1474" i="3"/>
  <c r="I1474" i="3"/>
  <c r="H1474" i="3"/>
  <c r="E1474" i="3"/>
  <c r="B1474" i="3"/>
  <c r="J1473" i="3"/>
  <c r="I1473" i="3"/>
  <c r="H1473" i="3"/>
  <c r="E1473" i="3"/>
  <c r="B1473" i="3"/>
  <c r="J1472" i="3"/>
  <c r="I1472" i="3"/>
  <c r="H1472" i="3"/>
  <c r="E1472" i="3"/>
  <c r="B1472" i="3"/>
  <c r="J1471" i="3"/>
  <c r="I1471" i="3"/>
  <c r="H1471" i="3"/>
  <c r="E1471" i="3"/>
  <c r="B1471" i="3"/>
  <c r="J1470" i="3"/>
  <c r="I1470" i="3"/>
  <c r="H1470" i="3"/>
  <c r="E1470" i="3"/>
  <c r="B1470" i="3"/>
  <c r="J1469" i="3"/>
  <c r="I1469" i="3"/>
  <c r="H1469" i="3"/>
  <c r="E1469" i="3"/>
  <c r="B1469" i="3"/>
  <c r="J1468" i="3"/>
  <c r="I1468" i="3"/>
  <c r="H1468" i="3"/>
  <c r="E1468" i="3"/>
  <c r="B1468" i="3"/>
  <c r="J1467" i="3"/>
  <c r="I1467" i="3"/>
  <c r="H1467" i="3"/>
  <c r="E1467" i="3"/>
  <c r="B1467" i="3"/>
  <c r="J1466" i="3"/>
  <c r="I1466" i="3"/>
  <c r="H1466" i="3"/>
  <c r="E1466" i="3"/>
  <c r="B1466" i="3"/>
  <c r="J1465" i="3"/>
  <c r="I1465" i="3"/>
  <c r="H1465" i="3"/>
  <c r="E1465" i="3"/>
  <c r="B1465" i="3"/>
  <c r="J1464" i="3"/>
  <c r="I1464" i="3"/>
  <c r="H1464" i="3"/>
  <c r="E1464" i="3"/>
  <c r="B1464" i="3"/>
  <c r="J1463" i="3"/>
  <c r="I1463" i="3"/>
  <c r="H1463" i="3"/>
  <c r="E1463" i="3"/>
  <c r="B1463" i="3"/>
  <c r="J1462" i="3"/>
  <c r="I1462" i="3"/>
  <c r="H1462" i="3"/>
  <c r="E1462" i="3"/>
  <c r="B1462" i="3"/>
  <c r="J1461" i="3"/>
  <c r="I1461" i="3"/>
  <c r="H1461" i="3"/>
  <c r="E1461" i="3"/>
  <c r="B1461" i="3"/>
  <c r="J1460" i="3"/>
  <c r="I1460" i="3"/>
  <c r="H1460" i="3"/>
  <c r="E1460" i="3"/>
  <c r="B1460" i="3"/>
  <c r="J1459" i="3"/>
  <c r="I1459" i="3"/>
  <c r="H1459" i="3"/>
  <c r="E1459" i="3"/>
  <c r="B1459" i="3"/>
  <c r="J1458" i="3"/>
  <c r="I1458" i="3"/>
  <c r="H1458" i="3"/>
  <c r="E1458" i="3"/>
  <c r="B1458" i="3"/>
  <c r="J1457" i="3"/>
  <c r="I1457" i="3"/>
  <c r="H1457" i="3"/>
  <c r="E1457" i="3"/>
  <c r="B1457" i="3"/>
  <c r="J1456" i="3"/>
  <c r="I1456" i="3"/>
  <c r="H1456" i="3"/>
  <c r="E1456" i="3"/>
  <c r="B1456" i="3"/>
  <c r="J1455" i="3"/>
  <c r="I1455" i="3"/>
  <c r="H1455" i="3"/>
  <c r="E1455" i="3"/>
  <c r="B1455" i="3"/>
  <c r="J1454" i="3"/>
  <c r="I1454" i="3"/>
  <c r="H1454" i="3"/>
  <c r="E1454" i="3"/>
  <c r="B1454" i="3"/>
  <c r="J1453" i="3"/>
  <c r="I1453" i="3"/>
  <c r="H1453" i="3"/>
  <c r="E1453" i="3"/>
  <c r="B1453" i="3"/>
  <c r="J1452" i="3"/>
  <c r="I1452" i="3"/>
  <c r="H1452" i="3"/>
  <c r="E1452" i="3"/>
  <c r="B1452" i="3"/>
  <c r="J1451" i="3"/>
  <c r="I1451" i="3"/>
  <c r="H1451" i="3"/>
  <c r="E1451" i="3"/>
  <c r="B1451" i="3"/>
  <c r="J1450" i="3"/>
  <c r="I1450" i="3"/>
  <c r="H1450" i="3"/>
  <c r="E1450" i="3"/>
  <c r="B1450" i="3"/>
  <c r="J1449" i="3"/>
  <c r="I1449" i="3"/>
  <c r="H1449" i="3"/>
  <c r="E1449" i="3"/>
  <c r="B1449" i="3"/>
  <c r="J1448" i="3"/>
  <c r="I1448" i="3"/>
  <c r="H1448" i="3"/>
  <c r="E1448" i="3"/>
  <c r="B1448" i="3"/>
  <c r="J1447" i="3"/>
  <c r="I1447" i="3"/>
  <c r="H1447" i="3"/>
  <c r="E1447" i="3"/>
  <c r="B1447" i="3"/>
  <c r="J1446" i="3"/>
  <c r="I1446" i="3"/>
  <c r="H1446" i="3"/>
  <c r="E1446" i="3"/>
  <c r="B1446" i="3"/>
  <c r="J1445" i="3"/>
  <c r="I1445" i="3"/>
  <c r="H1445" i="3"/>
  <c r="E1445" i="3"/>
  <c r="B1445" i="3"/>
  <c r="J1444" i="3"/>
  <c r="I1444" i="3"/>
  <c r="H1444" i="3"/>
  <c r="E1444" i="3"/>
  <c r="B1444" i="3"/>
  <c r="J1443" i="3"/>
  <c r="I1443" i="3"/>
  <c r="H1443" i="3"/>
  <c r="E1443" i="3"/>
  <c r="B1443" i="3"/>
  <c r="J1442" i="3"/>
  <c r="I1442" i="3"/>
  <c r="H1442" i="3"/>
  <c r="E1442" i="3"/>
  <c r="B1442" i="3"/>
  <c r="J1441" i="3"/>
  <c r="I1441" i="3"/>
  <c r="H1441" i="3"/>
  <c r="E1441" i="3"/>
  <c r="B1441" i="3"/>
  <c r="J1440" i="3"/>
  <c r="I1440" i="3"/>
  <c r="H1440" i="3"/>
  <c r="E1440" i="3"/>
  <c r="B1440" i="3"/>
  <c r="J1439" i="3"/>
  <c r="I1439" i="3"/>
  <c r="H1439" i="3"/>
  <c r="E1439" i="3"/>
  <c r="B1439" i="3"/>
  <c r="J1438" i="3"/>
  <c r="I1438" i="3"/>
  <c r="H1438" i="3"/>
  <c r="E1438" i="3"/>
  <c r="B1438" i="3"/>
  <c r="J1437" i="3"/>
  <c r="I1437" i="3"/>
  <c r="H1437" i="3"/>
  <c r="E1437" i="3"/>
  <c r="B1437" i="3"/>
  <c r="J1436" i="3"/>
  <c r="I1436" i="3"/>
  <c r="H1436" i="3"/>
  <c r="E1436" i="3"/>
  <c r="B1436" i="3"/>
  <c r="J1435" i="3"/>
  <c r="I1435" i="3"/>
  <c r="H1435" i="3"/>
  <c r="E1435" i="3"/>
  <c r="B1435" i="3"/>
  <c r="J1434" i="3"/>
  <c r="I1434" i="3"/>
  <c r="H1434" i="3"/>
  <c r="E1434" i="3"/>
  <c r="B1434" i="3"/>
  <c r="J1433" i="3"/>
  <c r="I1433" i="3"/>
  <c r="H1433" i="3"/>
  <c r="E1433" i="3"/>
  <c r="B1433" i="3"/>
  <c r="J1432" i="3"/>
  <c r="I1432" i="3"/>
  <c r="H1432" i="3"/>
  <c r="E1432" i="3"/>
  <c r="B1432" i="3"/>
  <c r="J1431" i="3"/>
  <c r="I1431" i="3"/>
  <c r="H1431" i="3"/>
  <c r="E1431" i="3"/>
  <c r="B1431" i="3"/>
  <c r="J1430" i="3"/>
  <c r="I1430" i="3"/>
  <c r="H1430" i="3"/>
  <c r="E1430" i="3"/>
  <c r="B1430" i="3"/>
  <c r="J1429" i="3"/>
  <c r="I1429" i="3"/>
  <c r="H1429" i="3"/>
  <c r="E1429" i="3"/>
  <c r="B1429" i="3"/>
  <c r="J1428" i="3"/>
  <c r="I1428" i="3"/>
  <c r="H1428" i="3"/>
  <c r="E1428" i="3"/>
  <c r="B1428" i="3"/>
  <c r="J1427" i="3"/>
  <c r="I1427" i="3"/>
  <c r="H1427" i="3"/>
  <c r="E1427" i="3"/>
  <c r="B1427" i="3"/>
  <c r="J1426" i="3"/>
  <c r="I1426" i="3"/>
  <c r="H1426" i="3"/>
  <c r="E1426" i="3"/>
  <c r="B1426" i="3"/>
  <c r="J1425" i="3"/>
  <c r="I1425" i="3"/>
  <c r="H1425" i="3"/>
  <c r="E1425" i="3"/>
  <c r="B1425" i="3"/>
  <c r="J1424" i="3"/>
  <c r="I1424" i="3"/>
  <c r="H1424" i="3"/>
  <c r="E1424" i="3"/>
  <c r="B1424" i="3"/>
  <c r="J1423" i="3"/>
  <c r="I1423" i="3"/>
  <c r="H1423" i="3"/>
  <c r="E1423" i="3"/>
  <c r="B1423" i="3"/>
  <c r="J1422" i="3"/>
  <c r="I1422" i="3"/>
  <c r="H1422" i="3"/>
  <c r="E1422" i="3"/>
  <c r="B1422" i="3"/>
  <c r="J1421" i="3"/>
  <c r="I1421" i="3"/>
  <c r="H1421" i="3"/>
  <c r="E1421" i="3"/>
  <c r="B1421" i="3"/>
  <c r="J1420" i="3"/>
  <c r="I1420" i="3"/>
  <c r="H1420" i="3"/>
  <c r="E1420" i="3"/>
  <c r="B1420" i="3"/>
  <c r="J1419" i="3"/>
  <c r="I1419" i="3"/>
  <c r="H1419" i="3"/>
  <c r="E1419" i="3"/>
  <c r="B1419" i="3"/>
  <c r="J1418" i="3"/>
  <c r="I1418" i="3"/>
  <c r="H1418" i="3"/>
  <c r="E1418" i="3"/>
  <c r="B1418" i="3"/>
  <c r="J1417" i="3"/>
  <c r="I1417" i="3"/>
  <c r="H1417" i="3"/>
  <c r="E1417" i="3"/>
  <c r="B1417" i="3"/>
  <c r="J1416" i="3"/>
  <c r="I1416" i="3"/>
  <c r="H1416" i="3"/>
  <c r="E1416" i="3"/>
  <c r="B1416" i="3"/>
  <c r="J1415" i="3"/>
  <c r="I1415" i="3"/>
  <c r="H1415" i="3"/>
  <c r="E1415" i="3"/>
  <c r="B1415" i="3"/>
  <c r="J1414" i="3"/>
  <c r="I1414" i="3"/>
  <c r="H1414" i="3"/>
  <c r="E1414" i="3"/>
  <c r="B1414" i="3"/>
  <c r="J1413" i="3"/>
  <c r="I1413" i="3"/>
  <c r="H1413" i="3"/>
  <c r="E1413" i="3"/>
  <c r="B1413" i="3"/>
  <c r="J1412" i="3"/>
  <c r="I1412" i="3"/>
  <c r="H1412" i="3"/>
  <c r="E1412" i="3"/>
  <c r="B1412" i="3"/>
  <c r="J1411" i="3"/>
  <c r="I1411" i="3"/>
  <c r="H1411" i="3"/>
  <c r="E1411" i="3"/>
  <c r="B1411" i="3"/>
  <c r="J1410" i="3"/>
  <c r="I1410" i="3"/>
  <c r="H1410" i="3"/>
  <c r="E1410" i="3"/>
  <c r="B1410" i="3"/>
  <c r="J1409" i="3"/>
  <c r="I1409" i="3"/>
  <c r="H1409" i="3"/>
  <c r="E1409" i="3"/>
  <c r="B1409" i="3"/>
  <c r="J1408" i="3"/>
  <c r="I1408" i="3"/>
  <c r="H1408" i="3"/>
  <c r="E1408" i="3"/>
  <c r="B1408" i="3"/>
  <c r="J1407" i="3"/>
  <c r="I1407" i="3"/>
  <c r="H1407" i="3"/>
  <c r="E1407" i="3"/>
  <c r="B1407" i="3"/>
  <c r="J1406" i="3"/>
  <c r="I1406" i="3"/>
  <c r="H1406" i="3"/>
  <c r="E1406" i="3"/>
  <c r="B1406" i="3"/>
  <c r="J1405" i="3"/>
  <c r="I1405" i="3"/>
  <c r="H1405" i="3"/>
  <c r="E1405" i="3"/>
  <c r="B1405" i="3"/>
  <c r="J1404" i="3"/>
  <c r="I1404" i="3"/>
  <c r="H1404" i="3"/>
  <c r="E1404" i="3"/>
  <c r="B1404" i="3"/>
  <c r="J1403" i="3"/>
  <c r="I1403" i="3"/>
  <c r="H1403" i="3"/>
  <c r="E1403" i="3"/>
  <c r="B1403" i="3"/>
  <c r="J1402" i="3"/>
  <c r="I1402" i="3"/>
  <c r="H1402" i="3"/>
  <c r="E1402" i="3"/>
  <c r="B1402" i="3"/>
  <c r="J1401" i="3"/>
  <c r="I1401" i="3"/>
  <c r="H1401" i="3"/>
  <c r="E1401" i="3"/>
  <c r="B1401" i="3"/>
  <c r="J1400" i="3"/>
  <c r="I1400" i="3"/>
  <c r="H1400" i="3"/>
  <c r="E1400" i="3"/>
  <c r="B1400" i="3"/>
  <c r="J1399" i="3"/>
  <c r="I1399" i="3"/>
  <c r="H1399" i="3"/>
  <c r="E1399" i="3"/>
  <c r="B1399" i="3"/>
  <c r="J1398" i="3"/>
  <c r="I1398" i="3"/>
  <c r="H1398" i="3"/>
  <c r="E1398" i="3"/>
  <c r="B1398" i="3"/>
  <c r="J1397" i="3"/>
  <c r="I1397" i="3"/>
  <c r="H1397" i="3"/>
  <c r="E1397" i="3"/>
  <c r="B1397" i="3"/>
  <c r="J1396" i="3"/>
  <c r="I1396" i="3"/>
  <c r="H1396" i="3"/>
  <c r="E1396" i="3"/>
  <c r="B1396" i="3"/>
  <c r="J1395" i="3"/>
  <c r="I1395" i="3"/>
  <c r="H1395" i="3"/>
  <c r="E1395" i="3"/>
  <c r="B1395" i="3"/>
  <c r="J1394" i="3"/>
  <c r="I1394" i="3"/>
  <c r="H1394" i="3"/>
  <c r="E1394" i="3"/>
  <c r="B1394" i="3"/>
  <c r="J1393" i="3"/>
  <c r="I1393" i="3"/>
  <c r="H1393" i="3"/>
  <c r="E1393" i="3"/>
  <c r="B1393" i="3"/>
  <c r="J1392" i="3"/>
  <c r="I1392" i="3"/>
  <c r="H1392" i="3"/>
  <c r="E1392" i="3"/>
  <c r="B1392" i="3"/>
  <c r="J1391" i="3"/>
  <c r="I1391" i="3"/>
  <c r="H1391" i="3"/>
  <c r="E1391" i="3"/>
  <c r="B1391" i="3"/>
  <c r="J1390" i="3"/>
  <c r="I1390" i="3"/>
  <c r="H1390" i="3"/>
  <c r="E1390" i="3"/>
  <c r="B1390" i="3"/>
  <c r="J1389" i="3"/>
  <c r="I1389" i="3"/>
  <c r="H1389" i="3"/>
  <c r="E1389" i="3"/>
  <c r="B1389" i="3"/>
  <c r="J1388" i="3"/>
  <c r="I1388" i="3"/>
  <c r="H1388" i="3"/>
  <c r="E1388" i="3"/>
  <c r="B1388" i="3"/>
  <c r="J1387" i="3"/>
  <c r="I1387" i="3"/>
  <c r="H1387" i="3"/>
  <c r="E1387" i="3"/>
  <c r="B1387" i="3"/>
  <c r="J1386" i="3"/>
  <c r="I1386" i="3"/>
  <c r="H1386" i="3"/>
  <c r="E1386" i="3"/>
  <c r="B1386" i="3"/>
  <c r="J1385" i="3"/>
  <c r="I1385" i="3"/>
  <c r="H1385" i="3"/>
  <c r="E1385" i="3"/>
  <c r="B1385" i="3"/>
  <c r="J1384" i="3"/>
  <c r="I1384" i="3"/>
  <c r="H1384" i="3"/>
  <c r="E1384" i="3"/>
  <c r="B1384" i="3"/>
  <c r="J1383" i="3"/>
  <c r="I1383" i="3"/>
  <c r="H1383" i="3"/>
  <c r="E1383" i="3"/>
  <c r="B1383" i="3"/>
  <c r="J1382" i="3"/>
  <c r="I1382" i="3"/>
  <c r="H1382" i="3"/>
  <c r="E1382" i="3"/>
  <c r="B1382" i="3"/>
  <c r="J1381" i="3"/>
  <c r="I1381" i="3"/>
  <c r="H1381" i="3"/>
  <c r="E1381" i="3"/>
  <c r="B1381" i="3"/>
  <c r="J1380" i="3"/>
  <c r="I1380" i="3"/>
  <c r="H1380" i="3"/>
  <c r="E1380" i="3"/>
  <c r="B1380" i="3"/>
  <c r="J1379" i="3"/>
  <c r="I1379" i="3"/>
  <c r="H1379" i="3"/>
  <c r="E1379" i="3"/>
  <c r="B1379" i="3"/>
  <c r="J1378" i="3"/>
  <c r="I1378" i="3"/>
  <c r="H1378" i="3"/>
  <c r="E1378" i="3"/>
  <c r="B1378" i="3"/>
  <c r="J1377" i="3"/>
  <c r="I1377" i="3"/>
  <c r="H1377" i="3"/>
  <c r="E1377" i="3"/>
  <c r="B1377" i="3"/>
  <c r="J1376" i="3"/>
  <c r="I1376" i="3"/>
  <c r="H1376" i="3"/>
  <c r="E1376" i="3"/>
  <c r="B1376" i="3"/>
  <c r="J1375" i="3"/>
  <c r="I1375" i="3"/>
  <c r="H1375" i="3"/>
  <c r="E1375" i="3"/>
  <c r="B1375" i="3"/>
  <c r="J1374" i="3"/>
  <c r="I1374" i="3"/>
  <c r="H1374" i="3"/>
  <c r="E1374" i="3"/>
  <c r="B1374" i="3"/>
  <c r="J1373" i="3"/>
  <c r="I1373" i="3"/>
  <c r="H1373" i="3"/>
  <c r="E1373" i="3"/>
  <c r="B1373" i="3"/>
  <c r="J1372" i="3"/>
  <c r="I1372" i="3"/>
  <c r="H1372" i="3"/>
  <c r="E1372" i="3"/>
  <c r="B1372" i="3"/>
  <c r="J1371" i="3"/>
  <c r="I1371" i="3"/>
  <c r="H1371" i="3"/>
  <c r="E1371" i="3"/>
  <c r="B1371" i="3"/>
  <c r="J1370" i="3"/>
  <c r="I1370" i="3"/>
  <c r="H1370" i="3"/>
  <c r="E1370" i="3"/>
  <c r="B1370" i="3"/>
  <c r="J1369" i="3"/>
  <c r="I1369" i="3"/>
  <c r="H1369" i="3"/>
  <c r="E1369" i="3"/>
  <c r="B1369" i="3"/>
  <c r="J1368" i="3"/>
  <c r="I1368" i="3"/>
  <c r="H1368" i="3"/>
  <c r="E1368" i="3"/>
  <c r="B1368" i="3"/>
  <c r="J1367" i="3"/>
  <c r="I1367" i="3"/>
  <c r="H1367" i="3"/>
  <c r="E1367" i="3"/>
  <c r="B1367" i="3"/>
  <c r="J1366" i="3"/>
  <c r="I1366" i="3"/>
  <c r="H1366" i="3"/>
  <c r="E1366" i="3"/>
  <c r="B1366" i="3"/>
  <c r="J1365" i="3"/>
  <c r="I1365" i="3"/>
  <c r="H1365" i="3"/>
  <c r="E1365" i="3"/>
  <c r="B1365" i="3"/>
  <c r="J1364" i="3"/>
  <c r="I1364" i="3"/>
  <c r="H1364" i="3"/>
  <c r="E1364" i="3"/>
  <c r="B1364" i="3"/>
  <c r="J1363" i="3"/>
  <c r="I1363" i="3"/>
  <c r="H1363" i="3"/>
  <c r="E1363" i="3"/>
  <c r="B1363" i="3"/>
  <c r="J1362" i="3"/>
  <c r="I1362" i="3"/>
  <c r="H1362" i="3"/>
  <c r="E1362" i="3"/>
  <c r="B1362" i="3"/>
  <c r="J1361" i="3"/>
  <c r="I1361" i="3"/>
  <c r="H1361" i="3"/>
  <c r="E1361" i="3"/>
  <c r="B1361" i="3"/>
  <c r="J1360" i="3"/>
  <c r="I1360" i="3"/>
  <c r="H1360" i="3"/>
  <c r="E1360" i="3"/>
  <c r="B1360" i="3"/>
  <c r="J1359" i="3"/>
  <c r="I1359" i="3"/>
  <c r="H1359" i="3"/>
  <c r="E1359" i="3"/>
  <c r="B1359" i="3"/>
  <c r="J1358" i="3"/>
  <c r="I1358" i="3"/>
  <c r="H1358" i="3"/>
  <c r="E1358" i="3"/>
  <c r="B1358" i="3"/>
  <c r="J1357" i="3"/>
  <c r="I1357" i="3"/>
  <c r="H1357" i="3"/>
  <c r="E1357" i="3"/>
  <c r="B1357" i="3"/>
  <c r="J1356" i="3"/>
  <c r="I1356" i="3"/>
  <c r="H1356" i="3"/>
  <c r="E1356" i="3"/>
  <c r="B1356" i="3"/>
  <c r="J1355" i="3"/>
  <c r="I1355" i="3"/>
  <c r="H1355" i="3"/>
  <c r="E1355" i="3"/>
  <c r="B1355" i="3"/>
  <c r="J1354" i="3"/>
  <c r="I1354" i="3"/>
  <c r="H1354" i="3"/>
  <c r="E1354" i="3"/>
  <c r="B1354" i="3"/>
  <c r="J1353" i="3"/>
  <c r="I1353" i="3"/>
  <c r="H1353" i="3"/>
  <c r="E1353" i="3"/>
  <c r="B1353" i="3"/>
  <c r="J1352" i="3"/>
  <c r="I1352" i="3"/>
  <c r="H1352" i="3"/>
  <c r="E1352" i="3"/>
  <c r="B1352" i="3"/>
  <c r="J1351" i="3"/>
  <c r="I1351" i="3"/>
  <c r="H1351" i="3"/>
  <c r="E1351" i="3"/>
  <c r="B1351" i="3"/>
  <c r="J1350" i="3"/>
  <c r="I1350" i="3"/>
  <c r="H1350" i="3"/>
  <c r="E1350" i="3"/>
  <c r="B1350" i="3"/>
  <c r="J1349" i="3"/>
  <c r="I1349" i="3"/>
  <c r="H1349" i="3"/>
  <c r="E1349" i="3"/>
  <c r="B1349" i="3"/>
  <c r="J1348" i="3"/>
  <c r="I1348" i="3"/>
  <c r="H1348" i="3"/>
  <c r="E1348" i="3"/>
  <c r="B1348" i="3"/>
  <c r="J1347" i="3"/>
  <c r="I1347" i="3"/>
  <c r="H1347" i="3"/>
  <c r="E1347" i="3"/>
  <c r="B1347" i="3"/>
  <c r="J1346" i="3"/>
  <c r="I1346" i="3"/>
  <c r="H1346" i="3"/>
  <c r="E1346" i="3"/>
  <c r="B1346" i="3"/>
  <c r="J1345" i="3"/>
  <c r="I1345" i="3"/>
  <c r="H1345" i="3"/>
  <c r="E1345" i="3"/>
  <c r="B1345" i="3"/>
  <c r="J1344" i="3"/>
  <c r="I1344" i="3"/>
  <c r="H1344" i="3"/>
  <c r="E1344" i="3"/>
  <c r="B1344" i="3"/>
  <c r="J1343" i="3"/>
  <c r="I1343" i="3"/>
  <c r="H1343" i="3"/>
  <c r="E1343" i="3"/>
  <c r="B1343" i="3"/>
  <c r="J1342" i="3"/>
  <c r="I1342" i="3"/>
  <c r="H1342" i="3"/>
  <c r="E1342" i="3"/>
  <c r="B1342" i="3"/>
  <c r="J1341" i="3"/>
  <c r="I1341" i="3"/>
  <c r="H1341" i="3"/>
  <c r="E1341" i="3"/>
  <c r="B1341" i="3"/>
  <c r="J1340" i="3"/>
  <c r="I1340" i="3"/>
  <c r="H1340" i="3"/>
  <c r="E1340" i="3"/>
  <c r="B1340" i="3"/>
  <c r="J1339" i="3"/>
  <c r="I1339" i="3"/>
  <c r="H1339" i="3"/>
  <c r="E1339" i="3"/>
  <c r="B1339" i="3"/>
  <c r="J1338" i="3"/>
  <c r="I1338" i="3"/>
  <c r="H1338" i="3"/>
  <c r="E1338" i="3"/>
  <c r="B1338" i="3"/>
  <c r="J1337" i="3"/>
  <c r="I1337" i="3"/>
  <c r="H1337" i="3"/>
  <c r="E1337" i="3"/>
  <c r="B1337" i="3"/>
  <c r="J1336" i="3"/>
  <c r="I1336" i="3"/>
  <c r="H1336" i="3"/>
  <c r="E1336" i="3"/>
  <c r="B1336" i="3"/>
  <c r="J1335" i="3"/>
  <c r="I1335" i="3"/>
  <c r="H1335" i="3"/>
  <c r="E1335" i="3"/>
  <c r="B1335" i="3"/>
  <c r="J1334" i="3"/>
  <c r="I1334" i="3"/>
  <c r="H1334" i="3"/>
  <c r="E1334" i="3"/>
  <c r="B1334" i="3"/>
  <c r="J1333" i="3"/>
  <c r="I1333" i="3"/>
  <c r="H1333" i="3"/>
  <c r="E1333" i="3"/>
  <c r="B1333" i="3"/>
  <c r="J1332" i="3"/>
  <c r="I1332" i="3"/>
  <c r="H1332" i="3"/>
  <c r="E1332" i="3"/>
  <c r="B1332" i="3"/>
  <c r="J1331" i="3"/>
  <c r="I1331" i="3"/>
  <c r="H1331" i="3"/>
  <c r="E1331" i="3"/>
  <c r="B1331" i="3"/>
  <c r="J1330" i="3"/>
  <c r="I1330" i="3"/>
  <c r="H1330" i="3"/>
  <c r="E1330" i="3"/>
  <c r="B1330" i="3"/>
  <c r="J1329" i="3"/>
  <c r="I1329" i="3"/>
  <c r="H1329" i="3"/>
  <c r="E1329" i="3"/>
  <c r="B1329" i="3"/>
  <c r="J1328" i="3"/>
  <c r="I1328" i="3"/>
  <c r="H1328" i="3"/>
  <c r="E1328" i="3"/>
  <c r="B1328" i="3"/>
  <c r="J1327" i="3"/>
  <c r="I1327" i="3"/>
  <c r="H1327" i="3"/>
  <c r="E1327" i="3"/>
  <c r="B1327" i="3"/>
  <c r="J1326" i="3"/>
  <c r="I1326" i="3"/>
  <c r="H1326" i="3"/>
  <c r="E1326" i="3"/>
  <c r="B1326" i="3"/>
  <c r="J1325" i="3"/>
  <c r="I1325" i="3"/>
  <c r="H1325" i="3"/>
  <c r="E1325" i="3"/>
  <c r="B1325" i="3"/>
  <c r="J1324" i="3"/>
  <c r="I1324" i="3"/>
  <c r="H1324" i="3"/>
  <c r="E1324" i="3"/>
  <c r="B1324" i="3"/>
  <c r="J1323" i="3"/>
  <c r="I1323" i="3"/>
  <c r="H1323" i="3"/>
  <c r="E1323" i="3"/>
  <c r="B1323" i="3"/>
  <c r="J1322" i="3"/>
  <c r="I1322" i="3"/>
  <c r="H1322" i="3"/>
  <c r="E1322" i="3"/>
  <c r="B1322" i="3"/>
  <c r="J1321" i="3"/>
  <c r="I1321" i="3"/>
  <c r="H1321" i="3"/>
  <c r="E1321" i="3"/>
  <c r="B1321" i="3"/>
  <c r="J1320" i="3"/>
  <c r="I1320" i="3"/>
  <c r="H1320" i="3"/>
  <c r="E1320" i="3"/>
  <c r="B1320" i="3"/>
  <c r="J1319" i="3"/>
  <c r="I1319" i="3"/>
  <c r="H1319" i="3"/>
  <c r="E1319" i="3"/>
  <c r="B1319" i="3"/>
  <c r="J1318" i="3"/>
  <c r="I1318" i="3"/>
  <c r="H1318" i="3"/>
  <c r="E1318" i="3"/>
  <c r="B1318" i="3"/>
  <c r="J1317" i="3"/>
  <c r="I1317" i="3"/>
  <c r="H1317" i="3"/>
  <c r="E1317" i="3"/>
  <c r="B1317" i="3"/>
  <c r="J1316" i="3"/>
  <c r="I1316" i="3"/>
  <c r="H1316" i="3"/>
  <c r="E1316" i="3"/>
  <c r="B1316" i="3"/>
  <c r="J1315" i="3"/>
  <c r="I1315" i="3"/>
  <c r="H1315" i="3"/>
  <c r="E1315" i="3"/>
  <c r="B1315" i="3"/>
  <c r="J1314" i="3"/>
  <c r="I1314" i="3"/>
  <c r="H1314" i="3"/>
  <c r="E1314" i="3"/>
  <c r="B1314" i="3"/>
  <c r="J1313" i="3"/>
  <c r="I1313" i="3"/>
  <c r="H1313" i="3"/>
  <c r="E1313" i="3"/>
  <c r="B1313" i="3"/>
  <c r="J1312" i="3"/>
  <c r="I1312" i="3"/>
  <c r="H1312" i="3"/>
  <c r="E1312" i="3"/>
  <c r="B1312" i="3"/>
  <c r="J1311" i="3"/>
  <c r="I1311" i="3"/>
  <c r="H1311" i="3"/>
  <c r="E1311" i="3"/>
  <c r="B1311" i="3"/>
  <c r="J1310" i="3"/>
  <c r="I1310" i="3"/>
  <c r="H1310" i="3"/>
  <c r="E1310" i="3"/>
  <c r="B1310" i="3"/>
  <c r="J1309" i="3"/>
  <c r="I1309" i="3"/>
  <c r="H1309" i="3"/>
  <c r="E1309" i="3"/>
  <c r="B1309" i="3"/>
  <c r="J1308" i="3"/>
  <c r="I1308" i="3"/>
  <c r="H1308" i="3"/>
  <c r="E1308" i="3"/>
  <c r="B1308" i="3"/>
  <c r="J1307" i="3"/>
  <c r="I1307" i="3"/>
  <c r="H1307" i="3"/>
  <c r="E1307" i="3"/>
  <c r="B1307" i="3"/>
  <c r="J1306" i="3"/>
  <c r="I1306" i="3"/>
  <c r="H1306" i="3"/>
  <c r="E1306" i="3"/>
  <c r="B1306" i="3"/>
  <c r="J1305" i="3"/>
  <c r="I1305" i="3"/>
  <c r="H1305" i="3"/>
  <c r="E1305" i="3"/>
  <c r="B1305" i="3"/>
  <c r="J1304" i="3"/>
  <c r="I1304" i="3"/>
  <c r="H1304" i="3"/>
  <c r="E1304" i="3"/>
  <c r="B1304" i="3"/>
  <c r="J1303" i="3"/>
  <c r="I1303" i="3"/>
  <c r="H1303" i="3"/>
  <c r="E1303" i="3"/>
  <c r="B1303" i="3"/>
  <c r="J1302" i="3"/>
  <c r="I1302" i="3"/>
  <c r="H1302" i="3"/>
  <c r="E1302" i="3"/>
  <c r="B1302" i="3"/>
  <c r="J1301" i="3"/>
  <c r="I1301" i="3"/>
  <c r="H1301" i="3"/>
  <c r="E1301" i="3"/>
  <c r="B1301" i="3"/>
  <c r="J1300" i="3"/>
  <c r="I1300" i="3"/>
  <c r="H1300" i="3"/>
  <c r="E1300" i="3"/>
  <c r="B1300" i="3"/>
  <c r="J1299" i="3"/>
  <c r="I1299" i="3"/>
  <c r="H1299" i="3"/>
  <c r="E1299" i="3"/>
  <c r="B1299" i="3"/>
  <c r="J1298" i="3"/>
  <c r="I1298" i="3"/>
  <c r="H1298" i="3"/>
  <c r="E1298" i="3"/>
  <c r="B1298" i="3"/>
  <c r="J1297" i="3"/>
  <c r="I1297" i="3"/>
  <c r="H1297" i="3"/>
  <c r="E1297" i="3"/>
  <c r="B1297" i="3"/>
  <c r="J1296" i="3"/>
  <c r="I1296" i="3"/>
  <c r="H1296" i="3"/>
  <c r="E1296" i="3"/>
  <c r="B1296" i="3"/>
  <c r="J1295" i="3"/>
  <c r="I1295" i="3"/>
  <c r="H1295" i="3"/>
  <c r="E1295" i="3"/>
  <c r="B1295" i="3"/>
  <c r="J1294" i="3"/>
  <c r="I1294" i="3"/>
  <c r="H1294" i="3"/>
  <c r="E1294" i="3"/>
  <c r="B1294" i="3"/>
  <c r="J1293" i="3"/>
  <c r="I1293" i="3"/>
  <c r="H1293" i="3"/>
  <c r="E1293" i="3"/>
  <c r="B1293" i="3"/>
  <c r="J1292" i="3"/>
  <c r="I1292" i="3"/>
  <c r="H1292" i="3"/>
  <c r="E1292" i="3"/>
  <c r="B1292" i="3"/>
  <c r="J1291" i="3"/>
  <c r="I1291" i="3"/>
  <c r="H1291" i="3"/>
  <c r="E1291" i="3"/>
  <c r="B1291" i="3"/>
  <c r="J1290" i="3"/>
  <c r="I1290" i="3"/>
  <c r="H1290" i="3"/>
  <c r="E1290" i="3"/>
  <c r="B1290" i="3"/>
  <c r="J1289" i="3"/>
  <c r="I1289" i="3"/>
  <c r="H1289" i="3"/>
  <c r="E1289" i="3"/>
  <c r="B1289" i="3"/>
  <c r="J1288" i="3"/>
  <c r="I1288" i="3"/>
  <c r="H1288" i="3"/>
  <c r="E1288" i="3"/>
  <c r="B1288" i="3"/>
  <c r="J1287" i="3"/>
  <c r="I1287" i="3"/>
  <c r="H1287" i="3"/>
  <c r="E1287" i="3"/>
  <c r="B1287" i="3"/>
  <c r="J1286" i="3"/>
  <c r="I1286" i="3"/>
  <c r="H1286" i="3"/>
  <c r="E1286" i="3"/>
  <c r="B1286" i="3"/>
  <c r="J1285" i="3"/>
  <c r="I1285" i="3"/>
  <c r="H1285" i="3"/>
  <c r="E1285" i="3"/>
  <c r="B1285" i="3"/>
  <c r="J1284" i="3"/>
  <c r="I1284" i="3"/>
  <c r="H1284" i="3"/>
  <c r="E1284" i="3"/>
  <c r="B1284" i="3"/>
  <c r="J1283" i="3"/>
  <c r="I1283" i="3"/>
  <c r="H1283" i="3"/>
  <c r="E1283" i="3"/>
  <c r="B1283" i="3"/>
  <c r="J1282" i="3"/>
  <c r="I1282" i="3"/>
  <c r="H1282" i="3"/>
  <c r="E1282" i="3"/>
  <c r="B1282" i="3"/>
  <c r="J1281" i="3"/>
  <c r="I1281" i="3"/>
  <c r="H1281" i="3"/>
  <c r="E1281" i="3"/>
  <c r="B1281" i="3"/>
  <c r="J1280" i="3"/>
  <c r="I1280" i="3"/>
  <c r="H1280" i="3"/>
  <c r="E1280" i="3"/>
  <c r="B1280" i="3"/>
  <c r="J1279" i="3"/>
  <c r="I1279" i="3"/>
  <c r="H1279" i="3"/>
  <c r="E1279" i="3"/>
  <c r="B1279" i="3"/>
  <c r="J1278" i="3"/>
  <c r="I1278" i="3"/>
  <c r="H1278" i="3"/>
  <c r="E1278" i="3"/>
  <c r="B1278" i="3"/>
  <c r="J1277" i="3"/>
  <c r="I1277" i="3"/>
  <c r="H1277" i="3"/>
  <c r="E1277" i="3"/>
  <c r="B1277" i="3"/>
  <c r="J1276" i="3"/>
  <c r="I1276" i="3"/>
  <c r="H1276" i="3"/>
  <c r="E1276" i="3"/>
  <c r="B1276" i="3"/>
  <c r="J1275" i="3"/>
  <c r="I1275" i="3"/>
  <c r="H1275" i="3"/>
  <c r="E1275" i="3"/>
  <c r="B1275" i="3"/>
  <c r="J1274" i="3"/>
  <c r="I1274" i="3"/>
  <c r="H1274" i="3"/>
  <c r="E1274" i="3"/>
  <c r="B1274" i="3"/>
  <c r="J1273" i="3"/>
  <c r="I1273" i="3"/>
  <c r="H1273" i="3"/>
  <c r="E1273" i="3"/>
  <c r="B1273" i="3"/>
  <c r="J1272" i="3"/>
  <c r="I1272" i="3"/>
  <c r="H1272" i="3"/>
  <c r="E1272" i="3"/>
  <c r="B1272" i="3"/>
  <c r="J1271" i="3"/>
  <c r="I1271" i="3"/>
  <c r="H1271" i="3"/>
  <c r="E1271" i="3"/>
  <c r="B1271" i="3"/>
  <c r="J1270" i="3"/>
  <c r="I1270" i="3"/>
  <c r="H1270" i="3"/>
  <c r="E1270" i="3"/>
  <c r="B1270" i="3"/>
  <c r="J1269" i="3"/>
  <c r="I1269" i="3"/>
  <c r="H1269" i="3"/>
  <c r="E1269" i="3"/>
  <c r="B1269" i="3"/>
  <c r="J1268" i="3"/>
  <c r="I1268" i="3"/>
  <c r="H1268" i="3"/>
  <c r="E1268" i="3"/>
  <c r="B1268" i="3"/>
  <c r="J1267" i="3"/>
  <c r="I1267" i="3"/>
  <c r="H1267" i="3"/>
  <c r="E1267" i="3"/>
  <c r="B1267" i="3"/>
  <c r="J1266" i="3"/>
  <c r="I1266" i="3"/>
  <c r="H1266" i="3"/>
  <c r="E1266" i="3"/>
  <c r="B1266" i="3"/>
  <c r="J1265" i="3"/>
  <c r="I1265" i="3"/>
  <c r="H1265" i="3"/>
  <c r="E1265" i="3"/>
  <c r="B1265" i="3"/>
  <c r="J1264" i="3"/>
  <c r="I1264" i="3"/>
  <c r="H1264" i="3"/>
  <c r="E1264" i="3"/>
  <c r="B1264" i="3"/>
  <c r="J1263" i="3"/>
  <c r="I1263" i="3"/>
  <c r="H1263" i="3"/>
  <c r="E1263" i="3"/>
  <c r="B1263" i="3"/>
  <c r="J1262" i="3"/>
  <c r="I1262" i="3"/>
  <c r="H1262" i="3"/>
  <c r="E1262" i="3"/>
  <c r="B1262" i="3"/>
  <c r="J1261" i="3"/>
  <c r="I1261" i="3"/>
  <c r="H1261" i="3"/>
  <c r="E1261" i="3"/>
  <c r="B1261" i="3"/>
  <c r="J1260" i="3"/>
  <c r="I1260" i="3"/>
  <c r="H1260" i="3"/>
  <c r="E1260" i="3"/>
  <c r="B1260" i="3"/>
  <c r="J1259" i="3"/>
  <c r="I1259" i="3"/>
  <c r="H1259" i="3"/>
  <c r="E1259" i="3"/>
  <c r="B1259" i="3"/>
  <c r="J1258" i="3"/>
  <c r="I1258" i="3"/>
  <c r="H1258" i="3"/>
  <c r="E1258" i="3"/>
  <c r="B1258" i="3"/>
  <c r="J1257" i="3"/>
  <c r="I1257" i="3"/>
  <c r="H1257" i="3"/>
  <c r="E1257" i="3"/>
  <c r="B1257" i="3"/>
  <c r="J1256" i="3"/>
  <c r="I1256" i="3"/>
  <c r="H1256" i="3"/>
  <c r="E1256" i="3"/>
  <c r="B1256" i="3"/>
  <c r="J1255" i="3"/>
  <c r="I1255" i="3"/>
  <c r="H1255" i="3"/>
  <c r="E1255" i="3"/>
  <c r="B1255" i="3"/>
  <c r="J1254" i="3"/>
  <c r="I1254" i="3"/>
  <c r="H1254" i="3"/>
  <c r="E1254" i="3"/>
  <c r="B1254" i="3"/>
  <c r="J1253" i="3"/>
  <c r="I1253" i="3"/>
  <c r="H1253" i="3"/>
  <c r="E1253" i="3"/>
  <c r="B1253" i="3"/>
  <c r="J1252" i="3"/>
  <c r="I1252" i="3"/>
  <c r="H1252" i="3"/>
  <c r="E1252" i="3"/>
  <c r="B1252" i="3"/>
  <c r="J1251" i="3"/>
  <c r="I1251" i="3"/>
  <c r="H1251" i="3"/>
  <c r="E1251" i="3"/>
  <c r="B1251" i="3"/>
  <c r="J1250" i="3"/>
  <c r="I1250" i="3"/>
  <c r="H1250" i="3"/>
  <c r="E1250" i="3"/>
  <c r="B1250" i="3"/>
  <c r="J1249" i="3"/>
  <c r="I1249" i="3"/>
  <c r="H1249" i="3"/>
  <c r="E1249" i="3"/>
  <c r="B1249" i="3"/>
  <c r="J1248" i="3"/>
  <c r="I1248" i="3"/>
  <c r="H1248" i="3"/>
  <c r="E1248" i="3"/>
  <c r="B1248" i="3"/>
  <c r="J1247" i="3"/>
  <c r="I1247" i="3"/>
  <c r="H1247" i="3"/>
  <c r="E1247" i="3"/>
  <c r="B1247" i="3"/>
  <c r="J1246" i="3"/>
  <c r="I1246" i="3"/>
  <c r="H1246" i="3"/>
  <c r="E1246" i="3"/>
  <c r="B1246" i="3"/>
  <c r="J1245" i="3"/>
  <c r="I1245" i="3"/>
  <c r="H1245" i="3"/>
  <c r="E1245" i="3"/>
  <c r="B1245" i="3"/>
  <c r="J1244" i="3"/>
  <c r="I1244" i="3"/>
  <c r="H1244" i="3"/>
  <c r="E1244" i="3"/>
  <c r="B1244" i="3"/>
  <c r="J1243" i="3"/>
  <c r="I1243" i="3"/>
  <c r="H1243" i="3"/>
  <c r="E1243" i="3"/>
  <c r="B1243" i="3"/>
  <c r="J1242" i="3"/>
  <c r="I1242" i="3"/>
  <c r="H1242" i="3"/>
  <c r="E1242" i="3"/>
  <c r="B1242" i="3"/>
  <c r="J1241" i="3"/>
  <c r="I1241" i="3"/>
  <c r="H1241" i="3"/>
  <c r="E1241" i="3"/>
  <c r="B1241" i="3"/>
  <c r="J1240" i="3"/>
  <c r="I1240" i="3"/>
  <c r="H1240" i="3"/>
  <c r="E1240" i="3"/>
  <c r="B1240" i="3"/>
  <c r="J1239" i="3"/>
  <c r="I1239" i="3"/>
  <c r="H1239" i="3"/>
  <c r="E1239" i="3"/>
  <c r="B1239" i="3"/>
  <c r="J1238" i="3"/>
  <c r="I1238" i="3"/>
  <c r="H1238" i="3"/>
  <c r="E1238" i="3"/>
  <c r="B1238" i="3"/>
  <c r="J1237" i="3"/>
  <c r="I1237" i="3"/>
  <c r="H1237" i="3"/>
  <c r="E1237" i="3"/>
  <c r="B1237" i="3"/>
  <c r="J1236" i="3"/>
  <c r="I1236" i="3"/>
  <c r="H1236" i="3"/>
  <c r="E1236" i="3"/>
  <c r="B1236" i="3"/>
  <c r="J1235" i="3"/>
  <c r="I1235" i="3"/>
  <c r="H1235" i="3"/>
  <c r="E1235" i="3"/>
  <c r="B1235" i="3"/>
  <c r="J1234" i="3"/>
  <c r="I1234" i="3"/>
  <c r="H1234" i="3"/>
  <c r="E1234" i="3"/>
  <c r="B1234" i="3"/>
  <c r="J1233" i="3"/>
  <c r="I1233" i="3"/>
  <c r="H1233" i="3"/>
  <c r="E1233" i="3"/>
  <c r="B1233" i="3"/>
  <c r="J1232" i="3"/>
  <c r="I1232" i="3"/>
  <c r="H1232" i="3"/>
  <c r="E1232" i="3"/>
  <c r="B1232" i="3"/>
  <c r="J1231" i="3"/>
  <c r="I1231" i="3"/>
  <c r="H1231" i="3"/>
  <c r="E1231" i="3"/>
  <c r="B1231" i="3"/>
  <c r="J1230" i="3"/>
  <c r="I1230" i="3"/>
  <c r="H1230" i="3"/>
  <c r="E1230" i="3"/>
  <c r="B1230" i="3"/>
  <c r="J1229" i="3"/>
  <c r="I1229" i="3"/>
  <c r="H1229" i="3"/>
  <c r="E1229" i="3"/>
  <c r="B1229" i="3"/>
  <c r="J1228" i="3"/>
  <c r="I1228" i="3"/>
  <c r="H1228" i="3"/>
  <c r="E1228" i="3"/>
  <c r="B1228" i="3"/>
  <c r="J1227" i="3"/>
  <c r="I1227" i="3"/>
  <c r="H1227" i="3"/>
  <c r="E1227" i="3"/>
  <c r="B1227" i="3"/>
  <c r="J1226" i="3"/>
  <c r="I1226" i="3"/>
  <c r="H1226" i="3"/>
  <c r="E1226" i="3"/>
  <c r="B1226" i="3"/>
  <c r="J1225" i="3"/>
  <c r="I1225" i="3"/>
  <c r="H1225" i="3"/>
  <c r="E1225" i="3"/>
  <c r="B1225" i="3"/>
  <c r="J1224" i="3"/>
  <c r="I1224" i="3"/>
  <c r="H1224" i="3"/>
  <c r="E1224" i="3"/>
  <c r="B1224" i="3"/>
  <c r="J1223" i="3"/>
  <c r="I1223" i="3"/>
  <c r="H1223" i="3"/>
  <c r="E1223" i="3"/>
  <c r="B1223" i="3"/>
  <c r="J1222" i="3"/>
  <c r="I1222" i="3"/>
  <c r="H1222" i="3"/>
  <c r="E1222" i="3"/>
  <c r="B1222" i="3"/>
  <c r="J1221" i="3"/>
  <c r="I1221" i="3"/>
  <c r="H1221" i="3"/>
  <c r="E1221" i="3"/>
  <c r="B1221" i="3"/>
  <c r="J1220" i="3"/>
  <c r="I1220" i="3"/>
  <c r="H1220" i="3"/>
  <c r="E1220" i="3"/>
  <c r="B1220" i="3"/>
  <c r="J1219" i="3"/>
  <c r="I1219" i="3"/>
  <c r="H1219" i="3"/>
  <c r="E1219" i="3"/>
  <c r="B1219" i="3"/>
  <c r="J1218" i="3"/>
  <c r="I1218" i="3"/>
  <c r="H1218" i="3"/>
  <c r="E1218" i="3"/>
  <c r="B1218" i="3"/>
  <c r="J1217" i="3"/>
  <c r="I1217" i="3"/>
  <c r="H1217" i="3"/>
  <c r="E1217" i="3"/>
  <c r="B1217" i="3"/>
  <c r="J1216" i="3"/>
  <c r="I1216" i="3"/>
  <c r="H1216" i="3"/>
  <c r="E1216" i="3"/>
  <c r="B1216" i="3"/>
  <c r="J1215" i="3"/>
  <c r="I1215" i="3"/>
  <c r="H1215" i="3"/>
  <c r="E1215" i="3"/>
  <c r="B1215" i="3"/>
  <c r="J1214" i="3"/>
  <c r="I1214" i="3"/>
  <c r="H1214" i="3"/>
  <c r="E1214" i="3"/>
  <c r="B1214" i="3"/>
  <c r="J1213" i="3"/>
  <c r="I1213" i="3"/>
  <c r="H1213" i="3"/>
  <c r="E1213" i="3"/>
  <c r="B1213" i="3"/>
  <c r="J1212" i="3"/>
  <c r="I1212" i="3"/>
  <c r="H1212" i="3"/>
  <c r="E1212" i="3"/>
  <c r="B1212" i="3"/>
  <c r="J1211" i="3"/>
  <c r="I1211" i="3"/>
  <c r="H1211" i="3"/>
  <c r="E1211" i="3"/>
  <c r="B1211" i="3"/>
  <c r="J1210" i="3"/>
  <c r="I1210" i="3"/>
  <c r="H1210" i="3"/>
  <c r="E1210" i="3"/>
  <c r="B1210" i="3"/>
  <c r="J1209" i="3"/>
  <c r="I1209" i="3"/>
  <c r="H1209" i="3"/>
  <c r="E1209" i="3"/>
  <c r="B1209" i="3"/>
  <c r="J1208" i="3"/>
  <c r="I1208" i="3"/>
  <c r="H1208" i="3"/>
  <c r="E1208" i="3"/>
  <c r="B1208" i="3"/>
  <c r="J1207" i="3"/>
  <c r="I1207" i="3"/>
  <c r="H1207" i="3"/>
  <c r="E1207" i="3"/>
  <c r="B1207" i="3"/>
  <c r="J1206" i="3"/>
  <c r="I1206" i="3"/>
  <c r="H1206" i="3"/>
  <c r="E1206" i="3"/>
  <c r="B1206" i="3"/>
  <c r="J1205" i="3"/>
  <c r="I1205" i="3"/>
  <c r="H1205" i="3"/>
  <c r="E1205" i="3"/>
  <c r="B1205" i="3"/>
  <c r="J1204" i="3"/>
  <c r="I1204" i="3"/>
  <c r="H1204" i="3"/>
  <c r="E1204" i="3"/>
  <c r="B1204" i="3"/>
  <c r="J1203" i="3"/>
  <c r="I1203" i="3"/>
  <c r="H1203" i="3"/>
  <c r="E1203" i="3"/>
  <c r="B1203" i="3"/>
  <c r="J1202" i="3"/>
  <c r="I1202" i="3"/>
  <c r="H1202" i="3"/>
  <c r="E1202" i="3"/>
  <c r="B1202" i="3"/>
  <c r="J1201" i="3"/>
  <c r="I1201" i="3"/>
  <c r="H1201" i="3"/>
  <c r="E1201" i="3"/>
  <c r="B1201" i="3"/>
  <c r="J1200" i="3"/>
  <c r="I1200" i="3"/>
  <c r="H1200" i="3"/>
  <c r="E1200" i="3"/>
  <c r="B1200" i="3"/>
  <c r="J1199" i="3"/>
  <c r="I1199" i="3"/>
  <c r="H1199" i="3"/>
  <c r="E1199" i="3"/>
  <c r="B1199" i="3"/>
  <c r="J1198" i="3"/>
  <c r="I1198" i="3"/>
  <c r="H1198" i="3"/>
  <c r="E1198" i="3"/>
  <c r="B1198" i="3"/>
  <c r="J1197" i="3"/>
  <c r="I1197" i="3"/>
  <c r="H1197" i="3"/>
  <c r="E1197" i="3"/>
  <c r="B1197" i="3"/>
  <c r="J1196" i="3"/>
  <c r="I1196" i="3"/>
  <c r="H1196" i="3"/>
  <c r="E1196" i="3"/>
  <c r="B1196" i="3"/>
  <c r="J1195" i="3"/>
  <c r="I1195" i="3"/>
  <c r="H1195" i="3"/>
  <c r="E1195" i="3"/>
  <c r="B1195" i="3"/>
  <c r="J1194" i="3"/>
  <c r="I1194" i="3"/>
  <c r="H1194" i="3"/>
  <c r="E1194" i="3"/>
  <c r="B1194" i="3"/>
  <c r="J1193" i="3"/>
  <c r="I1193" i="3"/>
  <c r="H1193" i="3"/>
  <c r="E1193" i="3"/>
  <c r="B1193" i="3"/>
  <c r="J1192" i="3"/>
  <c r="I1192" i="3"/>
  <c r="H1192" i="3"/>
  <c r="E1192" i="3"/>
  <c r="B1192" i="3"/>
  <c r="J1191" i="3"/>
  <c r="I1191" i="3"/>
  <c r="H1191" i="3"/>
  <c r="E1191" i="3"/>
  <c r="B1191" i="3"/>
  <c r="J1190" i="3"/>
  <c r="I1190" i="3"/>
  <c r="H1190" i="3"/>
  <c r="E1190" i="3"/>
  <c r="B1190" i="3"/>
  <c r="J1189" i="3"/>
  <c r="I1189" i="3"/>
  <c r="H1189" i="3"/>
  <c r="E1189" i="3"/>
  <c r="B1189" i="3"/>
  <c r="J1188" i="3"/>
  <c r="I1188" i="3"/>
  <c r="H1188" i="3"/>
  <c r="E1188" i="3"/>
  <c r="B1188" i="3"/>
  <c r="J1187" i="3"/>
  <c r="I1187" i="3"/>
  <c r="H1187" i="3"/>
  <c r="E1187" i="3"/>
  <c r="B1187" i="3"/>
  <c r="J1186" i="3"/>
  <c r="I1186" i="3"/>
  <c r="H1186" i="3"/>
  <c r="E1186" i="3"/>
  <c r="B1186" i="3"/>
  <c r="J1185" i="3"/>
  <c r="I1185" i="3"/>
  <c r="H1185" i="3"/>
  <c r="E1185" i="3"/>
  <c r="B1185" i="3"/>
  <c r="J1184" i="3"/>
  <c r="I1184" i="3"/>
  <c r="H1184" i="3"/>
  <c r="E1184" i="3"/>
  <c r="B1184" i="3"/>
  <c r="J1183" i="3"/>
  <c r="I1183" i="3"/>
  <c r="H1183" i="3"/>
  <c r="E1183" i="3"/>
  <c r="B1183" i="3"/>
  <c r="J1182" i="3"/>
  <c r="I1182" i="3"/>
  <c r="H1182" i="3"/>
  <c r="E1182" i="3"/>
  <c r="B1182" i="3"/>
  <c r="J1181" i="3"/>
  <c r="I1181" i="3"/>
  <c r="H1181" i="3"/>
  <c r="E1181" i="3"/>
  <c r="B1181" i="3"/>
  <c r="J1180" i="3"/>
  <c r="I1180" i="3"/>
  <c r="H1180" i="3"/>
  <c r="E1180" i="3"/>
  <c r="B1180" i="3"/>
  <c r="J1179" i="3"/>
  <c r="I1179" i="3"/>
  <c r="H1179" i="3"/>
  <c r="E1179" i="3"/>
  <c r="B1179" i="3"/>
  <c r="J1178" i="3"/>
  <c r="I1178" i="3"/>
  <c r="H1178" i="3"/>
  <c r="E1178" i="3"/>
  <c r="B1178" i="3"/>
  <c r="J1177" i="3"/>
  <c r="I1177" i="3"/>
  <c r="H1177" i="3"/>
  <c r="E1177" i="3"/>
  <c r="B1177" i="3"/>
  <c r="J1176" i="3"/>
  <c r="I1176" i="3"/>
  <c r="H1176" i="3"/>
  <c r="E1176" i="3"/>
  <c r="B1176" i="3"/>
  <c r="J1175" i="3"/>
  <c r="I1175" i="3"/>
  <c r="H1175" i="3"/>
  <c r="E1175" i="3"/>
  <c r="B1175" i="3"/>
  <c r="J1174" i="3"/>
  <c r="I1174" i="3"/>
  <c r="H1174" i="3"/>
  <c r="E1174" i="3"/>
  <c r="B1174" i="3"/>
  <c r="J1173" i="3"/>
  <c r="I1173" i="3"/>
  <c r="H1173" i="3"/>
  <c r="E1173" i="3"/>
  <c r="B1173" i="3"/>
  <c r="J1172" i="3"/>
  <c r="I1172" i="3"/>
  <c r="H1172" i="3"/>
  <c r="E1172" i="3"/>
  <c r="B1172" i="3"/>
  <c r="J1171" i="3"/>
  <c r="I1171" i="3"/>
  <c r="H1171" i="3"/>
  <c r="E1171" i="3"/>
  <c r="B1171" i="3"/>
  <c r="J1170" i="3"/>
  <c r="I1170" i="3"/>
  <c r="H1170" i="3"/>
  <c r="E1170" i="3"/>
  <c r="B1170" i="3"/>
  <c r="J1169" i="3"/>
  <c r="I1169" i="3"/>
  <c r="H1169" i="3"/>
  <c r="E1169" i="3"/>
  <c r="B1169" i="3"/>
  <c r="J1168" i="3"/>
  <c r="I1168" i="3"/>
  <c r="H1168" i="3"/>
  <c r="E1168" i="3"/>
  <c r="B1168" i="3"/>
  <c r="J1167" i="3"/>
  <c r="I1167" i="3"/>
  <c r="H1167" i="3"/>
  <c r="E1167" i="3"/>
  <c r="B1167" i="3"/>
  <c r="J1166" i="3"/>
  <c r="I1166" i="3"/>
  <c r="H1166" i="3"/>
  <c r="E1166" i="3"/>
  <c r="B1166" i="3"/>
  <c r="J1165" i="3"/>
  <c r="I1165" i="3"/>
  <c r="H1165" i="3"/>
  <c r="E1165" i="3"/>
  <c r="B1165" i="3"/>
  <c r="J1164" i="3"/>
  <c r="I1164" i="3"/>
  <c r="H1164" i="3"/>
  <c r="E1164" i="3"/>
  <c r="B1164" i="3"/>
  <c r="J1163" i="3"/>
  <c r="I1163" i="3"/>
  <c r="H1163" i="3"/>
  <c r="E1163" i="3"/>
  <c r="B1163" i="3"/>
  <c r="J1162" i="3"/>
  <c r="I1162" i="3"/>
  <c r="H1162" i="3"/>
  <c r="E1162" i="3"/>
  <c r="B1162" i="3"/>
  <c r="J1161" i="3"/>
  <c r="I1161" i="3"/>
  <c r="H1161" i="3"/>
  <c r="E1161" i="3"/>
  <c r="B1161" i="3"/>
  <c r="J1160" i="3"/>
  <c r="I1160" i="3"/>
  <c r="H1160" i="3"/>
  <c r="E1160" i="3"/>
  <c r="B1160" i="3"/>
  <c r="J1159" i="3"/>
  <c r="I1159" i="3"/>
  <c r="H1159" i="3"/>
  <c r="E1159" i="3"/>
  <c r="B1159" i="3"/>
  <c r="J1158" i="3"/>
  <c r="I1158" i="3"/>
  <c r="H1158" i="3"/>
  <c r="E1158" i="3"/>
  <c r="B1158" i="3"/>
  <c r="J1157" i="3"/>
  <c r="I1157" i="3"/>
  <c r="H1157" i="3"/>
  <c r="E1157" i="3"/>
  <c r="B1157" i="3"/>
  <c r="J1156" i="3"/>
  <c r="I1156" i="3"/>
  <c r="H1156" i="3"/>
  <c r="E1156" i="3"/>
  <c r="B1156" i="3"/>
  <c r="J1155" i="3"/>
  <c r="I1155" i="3"/>
  <c r="H1155" i="3"/>
  <c r="E1155" i="3"/>
  <c r="B1155" i="3"/>
  <c r="J1154" i="3"/>
  <c r="I1154" i="3"/>
  <c r="H1154" i="3"/>
  <c r="E1154" i="3"/>
  <c r="B1154" i="3"/>
  <c r="J1153" i="3"/>
  <c r="I1153" i="3"/>
  <c r="H1153" i="3"/>
  <c r="E1153" i="3"/>
  <c r="B1153" i="3"/>
  <c r="J1152" i="3"/>
  <c r="I1152" i="3"/>
  <c r="H1152" i="3"/>
  <c r="E1152" i="3"/>
  <c r="B1152" i="3"/>
  <c r="J1151" i="3"/>
  <c r="I1151" i="3"/>
  <c r="H1151" i="3"/>
  <c r="E1151" i="3"/>
  <c r="B1151" i="3"/>
  <c r="J1150" i="3"/>
  <c r="I1150" i="3"/>
  <c r="H1150" i="3"/>
  <c r="E1150" i="3"/>
  <c r="B1150" i="3"/>
  <c r="J1149" i="3"/>
  <c r="I1149" i="3"/>
  <c r="H1149" i="3"/>
  <c r="E1149" i="3"/>
  <c r="B1149" i="3"/>
  <c r="J1148" i="3"/>
  <c r="I1148" i="3"/>
  <c r="H1148" i="3"/>
  <c r="E1148" i="3"/>
  <c r="B1148" i="3"/>
  <c r="J1147" i="3"/>
  <c r="I1147" i="3"/>
  <c r="H1147" i="3"/>
  <c r="E1147" i="3"/>
  <c r="B1147" i="3"/>
  <c r="J1146" i="3"/>
  <c r="I1146" i="3"/>
  <c r="H1146" i="3"/>
  <c r="E1146" i="3"/>
  <c r="B1146" i="3"/>
  <c r="J1145" i="3"/>
  <c r="I1145" i="3"/>
  <c r="H1145" i="3"/>
  <c r="E1145" i="3"/>
  <c r="B1145" i="3"/>
  <c r="J1144" i="3"/>
  <c r="I1144" i="3"/>
  <c r="H1144" i="3"/>
  <c r="E1144" i="3"/>
  <c r="B1144" i="3"/>
  <c r="J1143" i="3"/>
  <c r="I1143" i="3"/>
  <c r="H1143" i="3"/>
  <c r="E1143" i="3"/>
  <c r="B1143" i="3"/>
  <c r="J1142" i="3"/>
  <c r="I1142" i="3"/>
  <c r="H1142" i="3"/>
  <c r="E1142" i="3"/>
  <c r="B1142" i="3"/>
  <c r="J1141" i="3"/>
  <c r="I1141" i="3"/>
  <c r="H1141" i="3"/>
  <c r="E1141" i="3"/>
  <c r="B1141" i="3"/>
  <c r="J1140" i="3"/>
  <c r="I1140" i="3"/>
  <c r="H1140" i="3"/>
  <c r="E1140" i="3"/>
  <c r="B1140" i="3"/>
  <c r="J1139" i="3"/>
  <c r="I1139" i="3"/>
  <c r="H1139" i="3"/>
  <c r="E1139" i="3"/>
  <c r="B1139" i="3"/>
  <c r="J1138" i="3"/>
  <c r="I1138" i="3"/>
  <c r="H1138" i="3"/>
  <c r="E1138" i="3"/>
  <c r="B1138" i="3"/>
  <c r="J1137" i="3"/>
  <c r="I1137" i="3"/>
  <c r="H1137" i="3"/>
  <c r="E1137" i="3"/>
  <c r="B1137" i="3"/>
  <c r="J1136" i="3"/>
  <c r="I1136" i="3"/>
  <c r="H1136" i="3"/>
  <c r="E1136" i="3"/>
  <c r="B1136" i="3"/>
  <c r="J1135" i="3"/>
  <c r="I1135" i="3"/>
  <c r="H1135" i="3"/>
  <c r="E1135" i="3"/>
  <c r="B1135" i="3"/>
  <c r="J1134" i="3"/>
  <c r="I1134" i="3"/>
  <c r="H1134" i="3"/>
  <c r="E1134" i="3"/>
  <c r="B1134" i="3"/>
  <c r="J1133" i="3"/>
  <c r="I1133" i="3"/>
  <c r="H1133" i="3"/>
  <c r="E1133" i="3"/>
  <c r="B1133" i="3"/>
  <c r="J1132" i="3"/>
  <c r="I1132" i="3"/>
  <c r="H1132" i="3"/>
  <c r="E1132" i="3"/>
  <c r="B1132" i="3"/>
  <c r="J1131" i="3"/>
  <c r="I1131" i="3"/>
  <c r="H1131" i="3"/>
  <c r="E1131" i="3"/>
  <c r="B1131" i="3"/>
  <c r="J1130" i="3"/>
  <c r="I1130" i="3"/>
  <c r="H1130" i="3"/>
  <c r="E1130" i="3"/>
  <c r="B1130" i="3"/>
  <c r="J1129" i="3"/>
  <c r="I1129" i="3"/>
  <c r="H1129" i="3"/>
  <c r="E1129" i="3"/>
  <c r="B1129" i="3"/>
  <c r="J1128" i="3"/>
  <c r="I1128" i="3"/>
  <c r="H1128" i="3"/>
  <c r="E1128" i="3"/>
  <c r="B1128" i="3"/>
  <c r="J1127" i="3"/>
  <c r="I1127" i="3"/>
  <c r="H1127" i="3"/>
  <c r="E1127" i="3"/>
  <c r="B1127" i="3"/>
  <c r="J1126" i="3"/>
  <c r="I1126" i="3"/>
  <c r="H1126" i="3"/>
  <c r="E1126" i="3"/>
  <c r="B1126" i="3"/>
  <c r="J1125" i="3"/>
  <c r="I1125" i="3"/>
  <c r="H1125" i="3"/>
  <c r="E1125" i="3"/>
  <c r="B1125" i="3"/>
  <c r="J1124" i="3"/>
  <c r="I1124" i="3"/>
  <c r="H1124" i="3"/>
  <c r="E1124" i="3"/>
  <c r="B1124" i="3"/>
  <c r="J1123" i="3"/>
  <c r="I1123" i="3"/>
  <c r="H1123" i="3"/>
  <c r="E1123" i="3"/>
  <c r="B1123" i="3"/>
  <c r="J1122" i="3"/>
  <c r="I1122" i="3"/>
  <c r="H1122" i="3"/>
  <c r="E1122" i="3"/>
  <c r="B1122" i="3"/>
  <c r="J1121" i="3"/>
  <c r="I1121" i="3"/>
  <c r="H1121" i="3"/>
  <c r="E1121" i="3"/>
  <c r="B1121" i="3"/>
  <c r="J1120" i="3"/>
  <c r="I1120" i="3"/>
  <c r="H1120" i="3"/>
  <c r="E1120" i="3"/>
  <c r="B1120" i="3"/>
  <c r="J1119" i="3"/>
  <c r="I1119" i="3"/>
  <c r="H1119" i="3"/>
  <c r="E1119" i="3"/>
  <c r="B1119" i="3"/>
  <c r="J1118" i="3"/>
  <c r="I1118" i="3"/>
  <c r="H1118" i="3"/>
  <c r="E1118" i="3"/>
  <c r="B1118" i="3"/>
  <c r="J1117" i="3"/>
  <c r="I1117" i="3"/>
  <c r="H1117" i="3"/>
  <c r="E1117" i="3"/>
  <c r="B1117" i="3"/>
  <c r="J1116" i="3"/>
  <c r="I1116" i="3"/>
  <c r="H1116" i="3"/>
  <c r="E1116" i="3"/>
  <c r="B1116" i="3"/>
  <c r="J1115" i="3"/>
  <c r="I1115" i="3"/>
  <c r="H1115" i="3"/>
  <c r="E1115" i="3"/>
  <c r="B1115" i="3"/>
  <c r="J1114" i="3"/>
  <c r="I1114" i="3"/>
  <c r="H1114" i="3"/>
  <c r="E1114" i="3"/>
  <c r="B1114" i="3"/>
  <c r="J1113" i="3"/>
  <c r="I1113" i="3"/>
  <c r="H1113" i="3"/>
  <c r="E1113" i="3"/>
  <c r="B1113" i="3"/>
  <c r="J1112" i="3"/>
  <c r="I1112" i="3"/>
  <c r="H1112" i="3"/>
  <c r="E1112" i="3"/>
  <c r="B1112" i="3"/>
  <c r="J1111" i="3"/>
  <c r="I1111" i="3"/>
  <c r="H1111" i="3"/>
  <c r="E1111" i="3"/>
  <c r="B1111" i="3"/>
  <c r="J1110" i="3"/>
  <c r="I1110" i="3"/>
  <c r="H1110" i="3"/>
  <c r="E1110" i="3"/>
  <c r="B1110" i="3"/>
  <c r="J1109" i="3"/>
  <c r="I1109" i="3"/>
  <c r="H1109" i="3"/>
  <c r="E1109" i="3"/>
  <c r="B1109" i="3"/>
  <c r="J1108" i="3"/>
  <c r="I1108" i="3"/>
  <c r="H1108" i="3"/>
  <c r="E1108" i="3"/>
  <c r="B1108" i="3"/>
  <c r="J1107" i="3"/>
  <c r="I1107" i="3"/>
  <c r="H1107" i="3"/>
  <c r="E1107" i="3"/>
  <c r="B1107" i="3"/>
  <c r="J1106" i="3"/>
  <c r="I1106" i="3"/>
  <c r="H1106" i="3"/>
  <c r="E1106" i="3"/>
  <c r="B1106" i="3"/>
  <c r="J1105" i="3"/>
  <c r="I1105" i="3"/>
  <c r="H1105" i="3"/>
  <c r="E1105" i="3"/>
  <c r="B1105" i="3"/>
  <c r="J1104" i="3"/>
  <c r="I1104" i="3"/>
  <c r="H1104" i="3"/>
  <c r="E1104" i="3"/>
  <c r="B1104" i="3"/>
  <c r="J1103" i="3"/>
  <c r="I1103" i="3"/>
  <c r="H1103" i="3"/>
  <c r="E1103" i="3"/>
  <c r="B1103" i="3"/>
  <c r="J1102" i="3"/>
  <c r="I1102" i="3"/>
  <c r="H1102" i="3"/>
  <c r="E1102" i="3"/>
  <c r="B1102" i="3"/>
  <c r="J1101" i="3"/>
  <c r="I1101" i="3"/>
  <c r="H1101" i="3"/>
  <c r="E1101" i="3"/>
  <c r="B1101" i="3"/>
  <c r="J1100" i="3"/>
  <c r="I1100" i="3"/>
  <c r="H1100" i="3"/>
  <c r="E1100" i="3"/>
  <c r="B1100" i="3"/>
  <c r="J1099" i="3"/>
  <c r="I1099" i="3"/>
  <c r="H1099" i="3"/>
  <c r="E1099" i="3"/>
  <c r="B1099" i="3"/>
  <c r="J1098" i="3"/>
  <c r="I1098" i="3"/>
  <c r="H1098" i="3"/>
  <c r="E1098" i="3"/>
  <c r="B1098" i="3"/>
  <c r="J1097" i="3"/>
  <c r="I1097" i="3"/>
  <c r="H1097" i="3"/>
  <c r="E1097" i="3"/>
  <c r="B1097" i="3"/>
  <c r="J1096" i="3"/>
  <c r="I1096" i="3"/>
  <c r="H1096" i="3"/>
  <c r="E1096" i="3"/>
  <c r="B1096" i="3"/>
  <c r="J1095" i="3"/>
  <c r="I1095" i="3"/>
  <c r="H1095" i="3"/>
  <c r="E1095" i="3"/>
  <c r="B1095" i="3"/>
  <c r="J1094" i="3"/>
  <c r="I1094" i="3"/>
  <c r="H1094" i="3"/>
  <c r="E1094" i="3"/>
  <c r="B1094" i="3"/>
  <c r="J1093" i="3"/>
  <c r="I1093" i="3"/>
  <c r="H1093" i="3"/>
  <c r="E1093" i="3"/>
  <c r="B1093" i="3"/>
  <c r="J1092" i="3"/>
  <c r="I1092" i="3"/>
  <c r="H1092" i="3"/>
  <c r="E1092" i="3"/>
  <c r="B1092" i="3"/>
  <c r="J1091" i="3"/>
  <c r="I1091" i="3"/>
  <c r="H1091" i="3"/>
  <c r="E1091" i="3"/>
  <c r="B1091" i="3"/>
  <c r="J1090" i="3"/>
  <c r="I1090" i="3"/>
  <c r="H1090" i="3"/>
  <c r="E1090" i="3"/>
  <c r="B1090" i="3"/>
  <c r="J1089" i="3"/>
  <c r="I1089" i="3"/>
  <c r="H1089" i="3"/>
  <c r="E1089" i="3"/>
  <c r="B1089" i="3"/>
  <c r="J1088" i="3"/>
  <c r="I1088" i="3"/>
  <c r="H1088" i="3"/>
  <c r="E1088" i="3"/>
  <c r="B1088" i="3"/>
  <c r="J1087" i="3"/>
  <c r="I1087" i="3"/>
  <c r="H1087" i="3"/>
  <c r="E1087" i="3"/>
  <c r="B1087" i="3"/>
  <c r="J1086" i="3"/>
  <c r="I1086" i="3"/>
  <c r="H1086" i="3"/>
  <c r="E1086" i="3"/>
  <c r="B1086" i="3"/>
  <c r="J1085" i="3"/>
  <c r="I1085" i="3"/>
  <c r="H1085" i="3"/>
  <c r="E1085" i="3"/>
  <c r="B1085" i="3"/>
  <c r="J1084" i="3"/>
  <c r="I1084" i="3"/>
  <c r="H1084" i="3"/>
  <c r="E1084" i="3"/>
  <c r="B1084" i="3"/>
  <c r="J1083" i="3"/>
  <c r="I1083" i="3"/>
  <c r="H1083" i="3"/>
  <c r="E1083" i="3"/>
  <c r="B1083" i="3"/>
  <c r="J1082" i="3"/>
  <c r="I1082" i="3"/>
  <c r="H1082" i="3"/>
  <c r="E1082" i="3"/>
  <c r="B1082" i="3"/>
  <c r="J1081" i="3"/>
  <c r="I1081" i="3"/>
  <c r="H1081" i="3"/>
  <c r="E1081" i="3"/>
  <c r="B1081" i="3"/>
  <c r="J1080" i="3"/>
  <c r="I1080" i="3"/>
  <c r="H1080" i="3"/>
  <c r="E1080" i="3"/>
  <c r="B1080" i="3"/>
  <c r="J1079" i="3"/>
  <c r="I1079" i="3"/>
  <c r="H1079" i="3"/>
  <c r="E1079" i="3"/>
  <c r="B1079" i="3"/>
  <c r="J1078" i="3"/>
  <c r="I1078" i="3"/>
  <c r="H1078" i="3"/>
  <c r="E1078" i="3"/>
  <c r="B1078" i="3"/>
  <c r="J1077" i="3"/>
  <c r="I1077" i="3"/>
  <c r="H1077" i="3"/>
  <c r="E1077" i="3"/>
  <c r="B1077" i="3"/>
  <c r="J1076" i="3"/>
  <c r="I1076" i="3"/>
  <c r="H1076" i="3"/>
  <c r="E1076" i="3"/>
  <c r="B1076" i="3"/>
  <c r="J1075" i="3"/>
  <c r="I1075" i="3"/>
  <c r="H1075" i="3"/>
  <c r="E1075" i="3"/>
  <c r="B1075" i="3"/>
  <c r="J1074" i="3"/>
  <c r="I1074" i="3"/>
  <c r="H1074" i="3"/>
  <c r="E1074" i="3"/>
  <c r="B1074" i="3"/>
  <c r="J1073" i="3"/>
  <c r="I1073" i="3"/>
  <c r="H1073" i="3"/>
  <c r="E1073" i="3"/>
  <c r="B1073" i="3"/>
  <c r="J1072" i="3"/>
  <c r="I1072" i="3"/>
  <c r="H1072" i="3"/>
  <c r="E1072" i="3"/>
  <c r="B1072" i="3"/>
  <c r="J1071" i="3"/>
  <c r="I1071" i="3"/>
  <c r="H1071" i="3"/>
  <c r="E1071" i="3"/>
  <c r="B1071" i="3"/>
  <c r="J1070" i="3"/>
  <c r="I1070" i="3"/>
  <c r="H1070" i="3"/>
  <c r="E1070" i="3"/>
  <c r="B1070" i="3"/>
  <c r="J1069" i="3"/>
  <c r="I1069" i="3"/>
  <c r="H1069" i="3"/>
  <c r="E1069" i="3"/>
  <c r="B1069" i="3"/>
  <c r="J1068" i="3"/>
  <c r="I1068" i="3"/>
  <c r="H1068" i="3"/>
  <c r="E1068" i="3"/>
  <c r="B1068" i="3"/>
  <c r="J1067" i="3"/>
  <c r="I1067" i="3"/>
  <c r="H1067" i="3"/>
  <c r="E1067" i="3"/>
  <c r="B1067" i="3"/>
  <c r="J1066" i="3"/>
  <c r="I1066" i="3"/>
  <c r="H1066" i="3"/>
  <c r="E1066" i="3"/>
  <c r="B1066" i="3"/>
  <c r="J1065" i="3"/>
  <c r="I1065" i="3"/>
  <c r="H1065" i="3"/>
  <c r="E1065" i="3"/>
  <c r="B1065" i="3"/>
  <c r="J1064" i="3"/>
  <c r="I1064" i="3"/>
  <c r="H1064" i="3"/>
  <c r="E1064" i="3"/>
  <c r="B1064" i="3"/>
  <c r="J1063" i="3"/>
  <c r="I1063" i="3"/>
  <c r="H1063" i="3"/>
  <c r="E1063" i="3"/>
  <c r="B1063" i="3"/>
  <c r="J1062" i="3"/>
  <c r="I1062" i="3"/>
  <c r="H1062" i="3"/>
  <c r="E1062" i="3"/>
  <c r="B1062" i="3"/>
  <c r="J1061" i="3"/>
  <c r="I1061" i="3"/>
  <c r="H1061" i="3"/>
  <c r="E1061" i="3"/>
  <c r="B1061" i="3"/>
  <c r="J1060" i="3"/>
  <c r="I1060" i="3"/>
  <c r="H1060" i="3"/>
  <c r="E1060" i="3"/>
  <c r="B1060" i="3"/>
  <c r="J1059" i="3"/>
  <c r="I1059" i="3"/>
  <c r="H1059" i="3"/>
  <c r="E1059" i="3"/>
  <c r="B1059" i="3"/>
  <c r="J1058" i="3"/>
  <c r="I1058" i="3"/>
  <c r="H1058" i="3"/>
  <c r="E1058" i="3"/>
  <c r="B1058" i="3"/>
  <c r="J1057" i="3"/>
  <c r="I1057" i="3"/>
  <c r="H1057" i="3"/>
  <c r="E1057" i="3"/>
  <c r="B1057" i="3"/>
  <c r="J1056" i="3"/>
  <c r="I1056" i="3"/>
  <c r="H1056" i="3"/>
  <c r="E1056" i="3"/>
  <c r="B1056" i="3"/>
  <c r="J1055" i="3"/>
  <c r="I1055" i="3"/>
  <c r="H1055" i="3"/>
  <c r="E1055" i="3"/>
  <c r="B1055" i="3"/>
  <c r="J1054" i="3"/>
  <c r="I1054" i="3"/>
  <c r="H1054" i="3"/>
  <c r="E1054" i="3"/>
  <c r="B1054" i="3"/>
  <c r="J1053" i="3"/>
  <c r="I1053" i="3"/>
  <c r="H1053" i="3"/>
  <c r="E1053" i="3"/>
  <c r="B1053" i="3"/>
  <c r="J1052" i="3"/>
  <c r="I1052" i="3"/>
  <c r="H1052" i="3"/>
  <c r="E1052" i="3"/>
  <c r="B1052" i="3"/>
  <c r="J1051" i="3"/>
  <c r="I1051" i="3"/>
  <c r="H1051" i="3"/>
  <c r="E1051" i="3"/>
  <c r="B1051" i="3"/>
  <c r="J1050" i="3"/>
  <c r="I1050" i="3"/>
  <c r="H1050" i="3"/>
  <c r="E1050" i="3"/>
  <c r="B1050" i="3"/>
  <c r="J1049" i="3"/>
  <c r="I1049" i="3"/>
  <c r="H1049" i="3"/>
  <c r="E1049" i="3"/>
  <c r="B1049" i="3"/>
  <c r="J1048" i="3"/>
  <c r="I1048" i="3"/>
  <c r="H1048" i="3"/>
  <c r="E1048" i="3"/>
  <c r="B1048" i="3"/>
  <c r="J1047" i="3"/>
  <c r="I1047" i="3"/>
  <c r="H1047" i="3"/>
  <c r="E1047" i="3"/>
  <c r="B1047" i="3"/>
  <c r="J1046" i="3"/>
  <c r="I1046" i="3"/>
  <c r="H1046" i="3"/>
  <c r="E1046" i="3"/>
  <c r="B1046" i="3"/>
  <c r="J1045" i="3"/>
  <c r="I1045" i="3"/>
  <c r="H1045" i="3"/>
  <c r="E1045" i="3"/>
  <c r="B1045" i="3"/>
  <c r="J1044" i="3"/>
  <c r="I1044" i="3"/>
  <c r="H1044" i="3"/>
  <c r="E1044" i="3"/>
  <c r="B1044" i="3"/>
  <c r="J1043" i="3"/>
  <c r="I1043" i="3"/>
  <c r="H1043" i="3"/>
  <c r="E1043" i="3"/>
  <c r="B1043" i="3"/>
  <c r="J1042" i="3"/>
  <c r="I1042" i="3"/>
  <c r="H1042" i="3"/>
  <c r="E1042" i="3"/>
  <c r="B1042" i="3"/>
  <c r="J1041" i="3"/>
  <c r="I1041" i="3"/>
  <c r="H1041" i="3"/>
  <c r="E1041" i="3"/>
  <c r="B1041" i="3"/>
  <c r="J1040" i="3"/>
  <c r="I1040" i="3"/>
  <c r="H1040" i="3"/>
  <c r="E1040" i="3"/>
  <c r="B1040" i="3"/>
  <c r="J1039" i="3"/>
  <c r="I1039" i="3"/>
  <c r="H1039" i="3"/>
  <c r="E1039" i="3"/>
  <c r="B1039" i="3"/>
  <c r="J1038" i="3"/>
  <c r="I1038" i="3"/>
  <c r="H1038" i="3"/>
  <c r="E1038" i="3"/>
  <c r="B1038" i="3"/>
  <c r="J1037" i="3"/>
  <c r="I1037" i="3"/>
  <c r="H1037" i="3"/>
  <c r="E1037" i="3"/>
  <c r="B1037" i="3"/>
  <c r="J1036" i="3"/>
  <c r="I1036" i="3"/>
  <c r="H1036" i="3"/>
  <c r="E1036" i="3"/>
  <c r="B1036" i="3"/>
  <c r="J1035" i="3"/>
  <c r="I1035" i="3"/>
  <c r="H1035" i="3"/>
  <c r="E1035" i="3"/>
  <c r="B1035" i="3"/>
  <c r="J1034" i="3"/>
  <c r="I1034" i="3"/>
  <c r="H1034" i="3"/>
  <c r="E1034" i="3"/>
  <c r="B1034" i="3"/>
  <c r="J1033" i="3"/>
  <c r="I1033" i="3"/>
  <c r="H1033" i="3"/>
  <c r="E1033" i="3"/>
  <c r="B1033" i="3"/>
  <c r="J1032" i="3"/>
  <c r="I1032" i="3"/>
  <c r="H1032" i="3"/>
  <c r="E1032" i="3"/>
  <c r="B1032" i="3"/>
  <c r="J1031" i="3"/>
  <c r="I1031" i="3"/>
  <c r="H1031" i="3"/>
  <c r="E1031" i="3"/>
  <c r="B1031" i="3"/>
  <c r="J1030" i="3"/>
  <c r="I1030" i="3"/>
  <c r="H1030" i="3"/>
  <c r="E1030" i="3"/>
  <c r="B1030" i="3"/>
  <c r="J1029" i="3"/>
  <c r="I1029" i="3"/>
  <c r="H1029" i="3"/>
  <c r="E1029" i="3"/>
  <c r="B1029" i="3"/>
  <c r="J1028" i="3"/>
  <c r="I1028" i="3"/>
  <c r="H1028" i="3"/>
  <c r="E1028" i="3"/>
  <c r="B1028" i="3"/>
  <c r="J1027" i="3"/>
  <c r="I1027" i="3"/>
  <c r="H1027" i="3"/>
  <c r="E1027" i="3"/>
  <c r="B1027" i="3"/>
  <c r="J1026" i="3"/>
  <c r="I1026" i="3"/>
  <c r="H1026" i="3"/>
  <c r="E1026" i="3"/>
  <c r="B1026" i="3"/>
  <c r="J1025" i="3"/>
  <c r="I1025" i="3"/>
  <c r="H1025" i="3"/>
  <c r="E1025" i="3"/>
  <c r="B1025" i="3"/>
  <c r="J1024" i="3"/>
  <c r="I1024" i="3"/>
  <c r="H1024" i="3"/>
  <c r="E1024" i="3"/>
  <c r="B1024" i="3"/>
  <c r="J1023" i="3"/>
  <c r="I1023" i="3"/>
  <c r="H1023" i="3"/>
  <c r="E1023" i="3"/>
  <c r="B1023" i="3"/>
  <c r="J1022" i="3"/>
  <c r="I1022" i="3"/>
  <c r="H1022" i="3"/>
  <c r="E1022" i="3"/>
  <c r="B1022" i="3"/>
  <c r="J1021" i="3"/>
  <c r="I1021" i="3"/>
  <c r="H1021" i="3"/>
  <c r="E1021" i="3"/>
  <c r="B1021" i="3"/>
  <c r="J1020" i="3"/>
  <c r="I1020" i="3"/>
  <c r="H1020" i="3"/>
  <c r="E1020" i="3"/>
  <c r="B1020" i="3"/>
  <c r="J1019" i="3"/>
  <c r="I1019" i="3"/>
  <c r="H1019" i="3"/>
  <c r="E1019" i="3"/>
  <c r="B1019" i="3"/>
  <c r="J1018" i="3"/>
  <c r="I1018" i="3"/>
  <c r="H1018" i="3"/>
  <c r="E1018" i="3"/>
  <c r="B1018" i="3"/>
  <c r="J1017" i="3"/>
  <c r="I1017" i="3"/>
  <c r="H1017" i="3"/>
  <c r="E1017" i="3"/>
  <c r="B1017" i="3"/>
  <c r="J1016" i="3"/>
  <c r="I1016" i="3"/>
  <c r="H1016" i="3"/>
  <c r="E1016" i="3"/>
  <c r="B1016" i="3"/>
  <c r="J1015" i="3"/>
  <c r="I1015" i="3"/>
  <c r="H1015" i="3"/>
  <c r="E1015" i="3"/>
  <c r="B1015" i="3"/>
  <c r="J1014" i="3"/>
  <c r="I1014" i="3"/>
  <c r="H1014" i="3"/>
  <c r="E1014" i="3"/>
  <c r="B1014" i="3"/>
  <c r="J1013" i="3"/>
  <c r="I1013" i="3"/>
  <c r="H1013" i="3"/>
  <c r="E1013" i="3"/>
  <c r="B1013" i="3"/>
  <c r="J1012" i="3"/>
  <c r="I1012" i="3"/>
  <c r="H1012" i="3"/>
  <c r="E1012" i="3"/>
  <c r="B1012" i="3"/>
  <c r="J1011" i="3"/>
  <c r="I1011" i="3"/>
  <c r="H1011" i="3"/>
  <c r="E1011" i="3"/>
  <c r="B1011" i="3"/>
  <c r="J1010" i="3"/>
  <c r="I1010" i="3"/>
  <c r="H1010" i="3"/>
  <c r="E1010" i="3"/>
  <c r="B1010" i="3"/>
  <c r="J1009" i="3"/>
  <c r="I1009" i="3"/>
  <c r="H1009" i="3"/>
  <c r="E1009" i="3"/>
  <c r="B1009" i="3"/>
  <c r="J1008" i="3"/>
  <c r="I1008" i="3"/>
  <c r="H1008" i="3"/>
  <c r="E1008" i="3"/>
  <c r="B1008" i="3"/>
  <c r="J1007" i="3"/>
  <c r="I1007" i="3"/>
  <c r="H1007" i="3"/>
  <c r="E1007" i="3"/>
  <c r="B1007" i="3"/>
  <c r="J1006" i="3"/>
  <c r="I1006" i="3"/>
  <c r="H1006" i="3"/>
  <c r="E1006" i="3"/>
  <c r="B1006" i="3"/>
  <c r="J1005" i="3"/>
  <c r="I1005" i="3"/>
  <c r="H1005" i="3"/>
  <c r="E1005" i="3"/>
  <c r="B1005" i="3"/>
  <c r="J1004" i="3"/>
  <c r="I1004" i="3"/>
  <c r="H1004" i="3"/>
  <c r="E1004" i="3"/>
  <c r="B1004" i="3"/>
  <c r="J1003" i="3"/>
  <c r="I1003" i="3"/>
  <c r="H1003" i="3"/>
  <c r="E1003" i="3"/>
  <c r="B1003" i="3"/>
  <c r="J1002" i="3"/>
  <c r="I1002" i="3"/>
  <c r="H1002" i="3"/>
  <c r="E1002" i="3"/>
  <c r="B1002" i="3"/>
  <c r="J1001" i="3"/>
  <c r="I1001" i="3"/>
  <c r="H1001" i="3"/>
  <c r="E1001" i="3"/>
  <c r="B1001" i="3"/>
  <c r="J1000" i="3"/>
  <c r="I1000" i="3"/>
  <c r="H1000" i="3"/>
  <c r="E1000" i="3"/>
  <c r="B1000" i="3"/>
  <c r="J999" i="3"/>
  <c r="I999" i="3"/>
  <c r="H999" i="3"/>
  <c r="E999" i="3"/>
  <c r="B999" i="3"/>
  <c r="J998" i="3"/>
  <c r="I998" i="3"/>
  <c r="H998" i="3"/>
  <c r="E998" i="3"/>
  <c r="B998" i="3"/>
  <c r="J997" i="3"/>
  <c r="I997" i="3"/>
  <c r="H997" i="3"/>
  <c r="E997" i="3"/>
  <c r="B997" i="3"/>
  <c r="J996" i="3"/>
  <c r="I996" i="3"/>
  <c r="H996" i="3"/>
  <c r="E996" i="3"/>
  <c r="B996" i="3"/>
  <c r="J995" i="3"/>
  <c r="I995" i="3"/>
  <c r="H995" i="3"/>
  <c r="E995" i="3"/>
  <c r="B995" i="3"/>
  <c r="J994" i="3"/>
  <c r="I994" i="3"/>
  <c r="H994" i="3"/>
  <c r="E994" i="3"/>
  <c r="B994" i="3"/>
  <c r="J993" i="3"/>
  <c r="I993" i="3"/>
  <c r="H993" i="3"/>
  <c r="E993" i="3"/>
  <c r="B993" i="3"/>
  <c r="J992" i="3"/>
  <c r="I992" i="3"/>
  <c r="H992" i="3"/>
  <c r="E992" i="3"/>
  <c r="B992" i="3"/>
  <c r="J991" i="3"/>
  <c r="I991" i="3"/>
  <c r="H991" i="3"/>
  <c r="E991" i="3"/>
  <c r="B991" i="3"/>
  <c r="J990" i="3"/>
  <c r="I990" i="3"/>
  <c r="H990" i="3"/>
  <c r="E990" i="3"/>
  <c r="B990" i="3"/>
  <c r="J989" i="3"/>
  <c r="I989" i="3"/>
  <c r="H989" i="3"/>
  <c r="E989" i="3"/>
  <c r="B989" i="3"/>
  <c r="J988" i="3"/>
  <c r="I988" i="3"/>
  <c r="H988" i="3"/>
  <c r="E988" i="3"/>
  <c r="B988" i="3"/>
  <c r="J987" i="3"/>
  <c r="I987" i="3"/>
  <c r="H987" i="3"/>
  <c r="E987" i="3"/>
  <c r="B987" i="3"/>
  <c r="J986" i="3"/>
  <c r="I986" i="3"/>
  <c r="H986" i="3"/>
  <c r="E986" i="3"/>
  <c r="B986" i="3"/>
  <c r="J985" i="3"/>
  <c r="I985" i="3"/>
  <c r="H985" i="3"/>
  <c r="E985" i="3"/>
  <c r="B985" i="3"/>
  <c r="J984" i="3"/>
  <c r="I984" i="3"/>
  <c r="H984" i="3"/>
  <c r="E984" i="3"/>
  <c r="B984" i="3"/>
  <c r="J983" i="3"/>
  <c r="I983" i="3"/>
  <c r="H983" i="3"/>
  <c r="E983" i="3"/>
  <c r="B983" i="3"/>
  <c r="J982" i="3"/>
  <c r="I982" i="3"/>
  <c r="H982" i="3"/>
  <c r="E982" i="3"/>
  <c r="B982" i="3"/>
  <c r="J981" i="3"/>
  <c r="I981" i="3"/>
  <c r="H981" i="3"/>
  <c r="E981" i="3"/>
  <c r="B981" i="3"/>
  <c r="J980" i="3"/>
  <c r="I980" i="3"/>
  <c r="H980" i="3"/>
  <c r="E980" i="3"/>
  <c r="B980" i="3"/>
  <c r="J979" i="3"/>
  <c r="I979" i="3"/>
  <c r="H979" i="3"/>
  <c r="E979" i="3"/>
  <c r="B979" i="3"/>
  <c r="J978" i="3"/>
  <c r="I978" i="3"/>
  <c r="H978" i="3"/>
  <c r="E978" i="3"/>
  <c r="B978" i="3"/>
  <c r="J977" i="3"/>
  <c r="I977" i="3"/>
  <c r="H977" i="3"/>
  <c r="E977" i="3"/>
  <c r="B977" i="3"/>
  <c r="J976" i="3"/>
  <c r="I976" i="3"/>
  <c r="H976" i="3"/>
  <c r="E976" i="3"/>
  <c r="B976" i="3"/>
  <c r="J975" i="3"/>
  <c r="I975" i="3"/>
  <c r="H975" i="3"/>
  <c r="E975" i="3"/>
  <c r="B975" i="3"/>
  <c r="J974" i="3"/>
  <c r="I974" i="3"/>
  <c r="H974" i="3"/>
  <c r="E974" i="3"/>
  <c r="B974" i="3"/>
  <c r="J973" i="3"/>
  <c r="I973" i="3"/>
  <c r="H973" i="3"/>
  <c r="E973" i="3"/>
  <c r="B973" i="3"/>
  <c r="J972" i="3"/>
  <c r="I972" i="3"/>
  <c r="H972" i="3"/>
  <c r="E972" i="3"/>
  <c r="B972" i="3"/>
  <c r="J971" i="3"/>
  <c r="I971" i="3"/>
  <c r="H971" i="3"/>
  <c r="E971" i="3"/>
  <c r="B971" i="3"/>
  <c r="J970" i="3"/>
  <c r="I970" i="3"/>
  <c r="H970" i="3"/>
  <c r="E970" i="3"/>
  <c r="B970" i="3"/>
  <c r="J969" i="3"/>
  <c r="I969" i="3"/>
  <c r="H969" i="3"/>
  <c r="E969" i="3"/>
  <c r="B969" i="3"/>
  <c r="J968" i="3"/>
  <c r="I968" i="3"/>
  <c r="H968" i="3"/>
  <c r="E968" i="3"/>
  <c r="B968" i="3"/>
  <c r="J967" i="3"/>
  <c r="I967" i="3"/>
  <c r="H967" i="3"/>
  <c r="E967" i="3"/>
  <c r="B967" i="3"/>
  <c r="J966" i="3"/>
  <c r="I966" i="3"/>
  <c r="H966" i="3"/>
  <c r="E966" i="3"/>
  <c r="B966" i="3"/>
  <c r="J965" i="3"/>
  <c r="I965" i="3"/>
  <c r="H965" i="3"/>
  <c r="E965" i="3"/>
  <c r="B965" i="3"/>
  <c r="J964" i="3"/>
  <c r="I964" i="3"/>
  <c r="H964" i="3"/>
  <c r="E964" i="3"/>
  <c r="B964" i="3"/>
  <c r="J963" i="3"/>
  <c r="I963" i="3"/>
  <c r="H963" i="3"/>
  <c r="E963" i="3"/>
  <c r="B963" i="3"/>
  <c r="J962" i="3"/>
  <c r="I962" i="3"/>
  <c r="H962" i="3"/>
  <c r="E962" i="3"/>
  <c r="B962" i="3"/>
  <c r="J961" i="3"/>
  <c r="I961" i="3"/>
  <c r="H961" i="3"/>
  <c r="E961" i="3"/>
  <c r="B961" i="3"/>
  <c r="J960" i="3"/>
  <c r="I960" i="3"/>
  <c r="H960" i="3"/>
  <c r="E960" i="3"/>
  <c r="B960" i="3"/>
  <c r="J959" i="3"/>
  <c r="I959" i="3"/>
  <c r="H959" i="3"/>
  <c r="E959" i="3"/>
  <c r="B959" i="3"/>
  <c r="J958" i="3"/>
  <c r="I958" i="3"/>
  <c r="H958" i="3"/>
  <c r="E958" i="3"/>
  <c r="B958" i="3"/>
  <c r="J957" i="3"/>
  <c r="I957" i="3"/>
  <c r="H957" i="3"/>
  <c r="E957" i="3"/>
  <c r="B957" i="3"/>
  <c r="J956" i="3"/>
  <c r="I956" i="3"/>
  <c r="H956" i="3"/>
  <c r="E956" i="3"/>
  <c r="B956" i="3"/>
  <c r="J955" i="3"/>
  <c r="I955" i="3"/>
  <c r="H955" i="3"/>
  <c r="E955" i="3"/>
  <c r="B955" i="3"/>
  <c r="J954" i="3"/>
  <c r="I954" i="3"/>
  <c r="H954" i="3"/>
  <c r="E954" i="3"/>
  <c r="B954" i="3"/>
  <c r="J953" i="3"/>
  <c r="I953" i="3"/>
  <c r="H953" i="3"/>
  <c r="E953" i="3"/>
  <c r="B953" i="3"/>
  <c r="J952" i="3"/>
  <c r="I952" i="3"/>
  <c r="H952" i="3"/>
  <c r="E952" i="3"/>
  <c r="B952" i="3"/>
  <c r="J951" i="3"/>
  <c r="I951" i="3"/>
  <c r="H951" i="3"/>
  <c r="E951" i="3"/>
  <c r="B951" i="3"/>
  <c r="J950" i="3"/>
  <c r="I950" i="3"/>
  <c r="H950" i="3"/>
  <c r="E950" i="3"/>
  <c r="B950" i="3"/>
  <c r="J949" i="3"/>
  <c r="I949" i="3"/>
  <c r="H949" i="3"/>
  <c r="E949" i="3"/>
  <c r="B949" i="3"/>
  <c r="J948" i="3"/>
  <c r="I948" i="3"/>
  <c r="H948" i="3"/>
  <c r="E948" i="3"/>
  <c r="B948" i="3"/>
  <c r="J947" i="3"/>
  <c r="I947" i="3"/>
  <c r="H947" i="3"/>
  <c r="E947" i="3"/>
  <c r="B947" i="3"/>
  <c r="J946" i="3"/>
  <c r="I946" i="3"/>
  <c r="H946" i="3"/>
  <c r="E946" i="3"/>
  <c r="B946" i="3"/>
  <c r="J945" i="3"/>
  <c r="I945" i="3"/>
  <c r="H945" i="3"/>
  <c r="E945" i="3"/>
  <c r="B945" i="3"/>
  <c r="J944" i="3"/>
  <c r="I944" i="3"/>
  <c r="H944" i="3"/>
  <c r="E944" i="3"/>
  <c r="B944" i="3"/>
  <c r="J943" i="3"/>
  <c r="I943" i="3"/>
  <c r="H943" i="3"/>
  <c r="E943" i="3"/>
  <c r="B943" i="3"/>
  <c r="J942" i="3"/>
  <c r="I942" i="3"/>
  <c r="H942" i="3"/>
  <c r="E942" i="3"/>
  <c r="B942" i="3"/>
  <c r="J941" i="3"/>
  <c r="I941" i="3"/>
  <c r="H941" i="3"/>
  <c r="E941" i="3"/>
  <c r="B941" i="3"/>
  <c r="J940" i="3"/>
  <c r="I940" i="3"/>
  <c r="H940" i="3"/>
  <c r="E940" i="3"/>
  <c r="B940" i="3"/>
  <c r="J939" i="3"/>
  <c r="I939" i="3"/>
  <c r="H939" i="3"/>
  <c r="E939" i="3"/>
  <c r="B939" i="3"/>
  <c r="J938" i="3"/>
  <c r="I938" i="3"/>
  <c r="H938" i="3"/>
  <c r="E938" i="3"/>
  <c r="B938" i="3"/>
  <c r="J937" i="3"/>
  <c r="I937" i="3"/>
  <c r="H937" i="3"/>
  <c r="E937" i="3"/>
  <c r="B937" i="3"/>
  <c r="J936" i="3"/>
  <c r="I936" i="3"/>
  <c r="H936" i="3"/>
  <c r="E936" i="3"/>
  <c r="B936" i="3"/>
  <c r="J935" i="3"/>
  <c r="I935" i="3"/>
  <c r="H935" i="3"/>
  <c r="E935" i="3"/>
  <c r="B935" i="3"/>
  <c r="J934" i="3"/>
  <c r="I934" i="3"/>
  <c r="H934" i="3"/>
  <c r="E934" i="3"/>
  <c r="B934" i="3"/>
  <c r="J933" i="3"/>
  <c r="I933" i="3"/>
  <c r="H933" i="3"/>
  <c r="E933" i="3"/>
  <c r="B933" i="3"/>
  <c r="J932" i="3"/>
  <c r="I932" i="3"/>
  <c r="H932" i="3"/>
  <c r="E932" i="3"/>
  <c r="B932" i="3"/>
  <c r="J931" i="3"/>
  <c r="I931" i="3"/>
  <c r="H931" i="3"/>
  <c r="E931" i="3"/>
  <c r="B931" i="3"/>
  <c r="J930" i="3"/>
  <c r="I930" i="3"/>
  <c r="H930" i="3"/>
  <c r="E930" i="3"/>
  <c r="B930" i="3"/>
  <c r="J929" i="3"/>
  <c r="I929" i="3"/>
  <c r="H929" i="3"/>
  <c r="E929" i="3"/>
  <c r="B929" i="3"/>
  <c r="J928" i="3"/>
  <c r="I928" i="3"/>
  <c r="H928" i="3"/>
  <c r="E928" i="3"/>
  <c r="B928" i="3"/>
  <c r="J927" i="3"/>
  <c r="I927" i="3"/>
  <c r="H927" i="3"/>
  <c r="E927" i="3"/>
  <c r="B927" i="3"/>
  <c r="J926" i="3"/>
  <c r="I926" i="3"/>
  <c r="H926" i="3"/>
  <c r="E926" i="3"/>
  <c r="B926" i="3"/>
  <c r="J925" i="3"/>
  <c r="I925" i="3"/>
  <c r="H925" i="3"/>
  <c r="E925" i="3"/>
  <c r="B925" i="3"/>
  <c r="J924" i="3"/>
  <c r="I924" i="3"/>
  <c r="H924" i="3"/>
  <c r="E924" i="3"/>
  <c r="B924" i="3"/>
  <c r="J923" i="3"/>
  <c r="I923" i="3"/>
  <c r="H923" i="3"/>
  <c r="E923" i="3"/>
  <c r="B923" i="3"/>
  <c r="J922" i="3"/>
  <c r="I922" i="3"/>
  <c r="H922" i="3"/>
  <c r="E922" i="3"/>
  <c r="B922" i="3"/>
  <c r="J921" i="3"/>
  <c r="I921" i="3"/>
  <c r="H921" i="3"/>
  <c r="E921" i="3"/>
  <c r="B921" i="3"/>
  <c r="J920" i="3"/>
  <c r="I920" i="3"/>
  <c r="H920" i="3"/>
  <c r="E920" i="3"/>
  <c r="B920" i="3"/>
  <c r="J919" i="3"/>
  <c r="I919" i="3"/>
  <c r="H919" i="3"/>
  <c r="E919" i="3"/>
  <c r="B919" i="3"/>
  <c r="J918" i="3"/>
  <c r="I918" i="3"/>
  <c r="H918" i="3"/>
  <c r="E918" i="3"/>
  <c r="B918" i="3"/>
  <c r="J917" i="3"/>
  <c r="I917" i="3"/>
  <c r="H917" i="3"/>
  <c r="E917" i="3"/>
  <c r="B917" i="3"/>
  <c r="J916" i="3"/>
  <c r="I916" i="3"/>
  <c r="H916" i="3"/>
  <c r="E916" i="3"/>
  <c r="B916" i="3"/>
  <c r="J915" i="3"/>
  <c r="I915" i="3"/>
  <c r="H915" i="3"/>
  <c r="E915" i="3"/>
  <c r="B915" i="3"/>
  <c r="J914" i="3"/>
  <c r="I914" i="3"/>
  <c r="H914" i="3"/>
  <c r="E914" i="3"/>
  <c r="B914" i="3"/>
  <c r="J913" i="3"/>
  <c r="I913" i="3"/>
  <c r="H913" i="3"/>
  <c r="E913" i="3"/>
  <c r="B913" i="3"/>
  <c r="J912" i="3"/>
  <c r="I912" i="3"/>
  <c r="H912" i="3"/>
  <c r="E912" i="3"/>
  <c r="B912" i="3"/>
  <c r="J911" i="3"/>
  <c r="I911" i="3"/>
  <c r="H911" i="3"/>
  <c r="E911" i="3"/>
  <c r="B911" i="3"/>
  <c r="J910" i="3"/>
  <c r="I910" i="3"/>
  <c r="H910" i="3"/>
  <c r="E910" i="3"/>
  <c r="B910" i="3"/>
  <c r="J909" i="3"/>
  <c r="I909" i="3"/>
  <c r="H909" i="3"/>
  <c r="E909" i="3"/>
  <c r="B909" i="3"/>
  <c r="J908" i="3"/>
  <c r="I908" i="3"/>
  <c r="H908" i="3"/>
  <c r="E908" i="3"/>
  <c r="B908" i="3"/>
  <c r="J907" i="3"/>
  <c r="I907" i="3"/>
  <c r="H907" i="3"/>
  <c r="E907" i="3"/>
  <c r="B907" i="3"/>
  <c r="J906" i="3"/>
  <c r="I906" i="3"/>
  <c r="H906" i="3"/>
  <c r="E906" i="3"/>
  <c r="B906" i="3"/>
  <c r="J905" i="3"/>
  <c r="I905" i="3"/>
  <c r="H905" i="3"/>
  <c r="E905" i="3"/>
  <c r="B905" i="3"/>
  <c r="J904" i="3"/>
  <c r="I904" i="3"/>
  <c r="H904" i="3"/>
  <c r="E904" i="3"/>
  <c r="B904" i="3"/>
  <c r="J903" i="3"/>
  <c r="I903" i="3"/>
  <c r="H903" i="3"/>
  <c r="E903" i="3"/>
  <c r="B903" i="3"/>
  <c r="J902" i="3"/>
  <c r="I902" i="3"/>
  <c r="H902" i="3"/>
  <c r="E902" i="3"/>
  <c r="B902" i="3"/>
  <c r="J901" i="3"/>
  <c r="I901" i="3"/>
  <c r="H901" i="3"/>
  <c r="E901" i="3"/>
  <c r="B901" i="3"/>
  <c r="J900" i="3"/>
  <c r="I900" i="3"/>
  <c r="H900" i="3"/>
  <c r="E900" i="3"/>
  <c r="B900" i="3"/>
  <c r="J899" i="3"/>
  <c r="I899" i="3"/>
  <c r="H899" i="3"/>
  <c r="E899" i="3"/>
  <c r="B899" i="3"/>
  <c r="J898" i="3"/>
  <c r="I898" i="3"/>
  <c r="H898" i="3"/>
  <c r="E898" i="3"/>
  <c r="B898" i="3"/>
  <c r="J897" i="3"/>
  <c r="I897" i="3"/>
  <c r="H897" i="3"/>
  <c r="E897" i="3"/>
  <c r="B897" i="3"/>
  <c r="J896" i="3"/>
  <c r="I896" i="3"/>
  <c r="H896" i="3"/>
  <c r="E896" i="3"/>
  <c r="B896" i="3"/>
  <c r="J895" i="3"/>
  <c r="I895" i="3"/>
  <c r="H895" i="3"/>
  <c r="E895" i="3"/>
  <c r="B895" i="3"/>
  <c r="J894" i="3"/>
  <c r="I894" i="3"/>
  <c r="H894" i="3"/>
  <c r="E894" i="3"/>
  <c r="B894" i="3"/>
  <c r="J893" i="3"/>
  <c r="I893" i="3"/>
  <c r="H893" i="3"/>
  <c r="E893" i="3"/>
  <c r="B893" i="3"/>
  <c r="J892" i="3"/>
  <c r="I892" i="3"/>
  <c r="H892" i="3"/>
  <c r="E892" i="3"/>
  <c r="B892" i="3"/>
  <c r="J891" i="3"/>
  <c r="I891" i="3"/>
  <c r="H891" i="3"/>
  <c r="E891" i="3"/>
  <c r="B891" i="3"/>
  <c r="J890" i="3"/>
  <c r="I890" i="3"/>
  <c r="H890" i="3"/>
  <c r="E890" i="3"/>
  <c r="B890" i="3"/>
  <c r="J889" i="3"/>
  <c r="I889" i="3"/>
  <c r="H889" i="3"/>
  <c r="E889" i="3"/>
  <c r="B889" i="3"/>
  <c r="J888" i="3"/>
  <c r="I888" i="3"/>
  <c r="H888" i="3"/>
  <c r="E888" i="3"/>
  <c r="B888" i="3"/>
  <c r="J887" i="3"/>
  <c r="I887" i="3"/>
  <c r="H887" i="3"/>
  <c r="E887" i="3"/>
  <c r="B887" i="3"/>
  <c r="J886" i="3"/>
  <c r="I886" i="3"/>
  <c r="H886" i="3"/>
  <c r="E886" i="3"/>
  <c r="B886" i="3"/>
  <c r="J885" i="3"/>
  <c r="I885" i="3"/>
  <c r="H885" i="3"/>
  <c r="E885" i="3"/>
  <c r="B885" i="3"/>
  <c r="J884" i="3"/>
  <c r="I884" i="3"/>
  <c r="H884" i="3"/>
  <c r="E884" i="3"/>
  <c r="B884" i="3"/>
  <c r="J883" i="3"/>
  <c r="I883" i="3"/>
  <c r="H883" i="3"/>
  <c r="E883" i="3"/>
  <c r="B883" i="3"/>
  <c r="J882" i="3"/>
  <c r="I882" i="3"/>
  <c r="H882" i="3"/>
  <c r="E882" i="3"/>
  <c r="B882" i="3"/>
  <c r="J881" i="3"/>
  <c r="I881" i="3"/>
  <c r="H881" i="3"/>
  <c r="E881" i="3"/>
  <c r="B881" i="3"/>
  <c r="J880" i="3"/>
  <c r="I880" i="3"/>
  <c r="H880" i="3"/>
  <c r="E880" i="3"/>
  <c r="B880" i="3"/>
  <c r="J879" i="3"/>
  <c r="I879" i="3"/>
  <c r="H879" i="3"/>
  <c r="E879" i="3"/>
  <c r="B879" i="3"/>
  <c r="J878" i="3"/>
  <c r="I878" i="3"/>
  <c r="H878" i="3"/>
  <c r="E878" i="3"/>
  <c r="B878" i="3"/>
  <c r="J877" i="3"/>
  <c r="I877" i="3"/>
  <c r="H877" i="3"/>
  <c r="E877" i="3"/>
  <c r="B877" i="3"/>
  <c r="J876" i="3"/>
  <c r="I876" i="3"/>
  <c r="H876" i="3"/>
  <c r="E876" i="3"/>
  <c r="B876" i="3"/>
  <c r="J875" i="3"/>
  <c r="I875" i="3"/>
  <c r="H875" i="3"/>
  <c r="E875" i="3"/>
  <c r="B875" i="3"/>
  <c r="J874" i="3"/>
  <c r="I874" i="3"/>
  <c r="H874" i="3"/>
  <c r="E874" i="3"/>
  <c r="B874" i="3"/>
  <c r="J873" i="3"/>
  <c r="I873" i="3"/>
  <c r="H873" i="3"/>
  <c r="E873" i="3"/>
  <c r="B873" i="3"/>
  <c r="J872" i="3"/>
  <c r="I872" i="3"/>
  <c r="H872" i="3"/>
  <c r="E872" i="3"/>
  <c r="B872" i="3"/>
  <c r="J871" i="3"/>
  <c r="I871" i="3"/>
  <c r="H871" i="3"/>
  <c r="E871" i="3"/>
  <c r="B871" i="3"/>
  <c r="J870" i="3"/>
  <c r="I870" i="3"/>
  <c r="H870" i="3"/>
  <c r="E870" i="3"/>
  <c r="B870" i="3"/>
  <c r="J869" i="3"/>
  <c r="I869" i="3"/>
  <c r="H869" i="3"/>
  <c r="E869" i="3"/>
  <c r="B869" i="3"/>
  <c r="J868" i="3"/>
  <c r="I868" i="3"/>
  <c r="H868" i="3"/>
  <c r="E868" i="3"/>
  <c r="B868" i="3"/>
  <c r="J867" i="3"/>
  <c r="I867" i="3"/>
  <c r="H867" i="3"/>
  <c r="E867" i="3"/>
  <c r="B867" i="3"/>
  <c r="J866" i="3"/>
  <c r="I866" i="3"/>
  <c r="H866" i="3"/>
  <c r="E866" i="3"/>
  <c r="B866" i="3"/>
  <c r="J865" i="3"/>
  <c r="I865" i="3"/>
  <c r="H865" i="3"/>
  <c r="E865" i="3"/>
  <c r="B865" i="3"/>
  <c r="J864" i="3"/>
  <c r="I864" i="3"/>
  <c r="H864" i="3"/>
  <c r="E864" i="3"/>
  <c r="B864" i="3"/>
  <c r="J863" i="3"/>
  <c r="I863" i="3"/>
  <c r="H863" i="3"/>
  <c r="E863" i="3"/>
  <c r="B863" i="3"/>
  <c r="J862" i="3"/>
  <c r="I862" i="3"/>
  <c r="H862" i="3"/>
  <c r="E862" i="3"/>
  <c r="B862" i="3"/>
  <c r="J861" i="3"/>
  <c r="I861" i="3"/>
  <c r="H861" i="3"/>
  <c r="E861" i="3"/>
  <c r="B861" i="3"/>
  <c r="J860" i="3"/>
  <c r="I860" i="3"/>
  <c r="H860" i="3"/>
  <c r="E860" i="3"/>
  <c r="B860" i="3"/>
  <c r="J859" i="3"/>
  <c r="I859" i="3"/>
  <c r="H859" i="3"/>
  <c r="E859" i="3"/>
  <c r="B859" i="3"/>
  <c r="J858" i="3"/>
  <c r="I858" i="3"/>
  <c r="H858" i="3"/>
  <c r="E858" i="3"/>
  <c r="B858" i="3"/>
  <c r="J857" i="3"/>
  <c r="I857" i="3"/>
  <c r="H857" i="3"/>
  <c r="E857" i="3"/>
  <c r="B857" i="3"/>
  <c r="J856" i="3"/>
  <c r="I856" i="3"/>
  <c r="H856" i="3"/>
  <c r="E856" i="3"/>
  <c r="B856" i="3"/>
  <c r="J855" i="3"/>
  <c r="I855" i="3"/>
  <c r="H855" i="3"/>
  <c r="E855" i="3"/>
  <c r="B855" i="3"/>
  <c r="J854" i="3"/>
  <c r="I854" i="3"/>
  <c r="H854" i="3"/>
  <c r="E854" i="3"/>
  <c r="B854" i="3"/>
  <c r="J853" i="3"/>
  <c r="I853" i="3"/>
  <c r="H853" i="3"/>
  <c r="E853" i="3"/>
  <c r="B853" i="3"/>
  <c r="J852" i="3"/>
  <c r="I852" i="3"/>
  <c r="H852" i="3"/>
  <c r="E852" i="3"/>
  <c r="B852" i="3"/>
  <c r="J851" i="3"/>
  <c r="I851" i="3"/>
  <c r="H851" i="3"/>
  <c r="E851" i="3"/>
  <c r="B851" i="3"/>
  <c r="J850" i="3"/>
  <c r="I850" i="3"/>
  <c r="H850" i="3"/>
  <c r="E850" i="3"/>
  <c r="B850" i="3"/>
  <c r="J849" i="3"/>
  <c r="I849" i="3"/>
  <c r="H849" i="3"/>
  <c r="E849" i="3"/>
  <c r="B849" i="3"/>
  <c r="J848" i="3"/>
  <c r="I848" i="3"/>
  <c r="H848" i="3"/>
  <c r="E848" i="3"/>
  <c r="B848" i="3"/>
  <c r="J847" i="3"/>
  <c r="I847" i="3"/>
  <c r="H847" i="3"/>
  <c r="E847" i="3"/>
  <c r="B847" i="3"/>
  <c r="J846" i="3"/>
  <c r="I846" i="3"/>
  <c r="H846" i="3"/>
  <c r="E846" i="3"/>
  <c r="B846" i="3"/>
  <c r="J845" i="3"/>
  <c r="I845" i="3"/>
  <c r="H845" i="3"/>
  <c r="E845" i="3"/>
  <c r="B845" i="3"/>
  <c r="J844" i="3"/>
  <c r="I844" i="3"/>
  <c r="H844" i="3"/>
  <c r="E844" i="3"/>
  <c r="B844" i="3"/>
  <c r="J843" i="3"/>
  <c r="I843" i="3"/>
  <c r="H843" i="3"/>
  <c r="E843" i="3"/>
  <c r="B843" i="3"/>
  <c r="J842" i="3"/>
  <c r="I842" i="3"/>
  <c r="H842" i="3"/>
  <c r="E842" i="3"/>
  <c r="B842" i="3"/>
  <c r="J841" i="3"/>
  <c r="I841" i="3"/>
  <c r="H841" i="3"/>
  <c r="E841" i="3"/>
  <c r="B841" i="3"/>
  <c r="J840" i="3"/>
  <c r="I840" i="3"/>
  <c r="H840" i="3"/>
  <c r="E840" i="3"/>
  <c r="B840" i="3"/>
  <c r="J839" i="3"/>
  <c r="I839" i="3"/>
  <c r="H839" i="3"/>
  <c r="E839" i="3"/>
  <c r="B839" i="3"/>
  <c r="J838" i="3"/>
  <c r="I838" i="3"/>
  <c r="H838" i="3"/>
  <c r="E838" i="3"/>
  <c r="B838" i="3"/>
  <c r="J837" i="3"/>
  <c r="I837" i="3"/>
  <c r="H837" i="3"/>
  <c r="E837" i="3"/>
  <c r="B837" i="3"/>
  <c r="J836" i="3"/>
  <c r="I836" i="3"/>
  <c r="H836" i="3"/>
  <c r="E836" i="3"/>
  <c r="B836" i="3"/>
  <c r="J835" i="3"/>
  <c r="I835" i="3"/>
  <c r="H835" i="3"/>
  <c r="E835" i="3"/>
  <c r="B835" i="3"/>
  <c r="J834" i="3"/>
  <c r="I834" i="3"/>
  <c r="H834" i="3"/>
  <c r="E834" i="3"/>
  <c r="B834" i="3"/>
  <c r="J833" i="3"/>
  <c r="I833" i="3"/>
  <c r="H833" i="3"/>
  <c r="E833" i="3"/>
  <c r="B833" i="3"/>
  <c r="J832" i="3"/>
  <c r="I832" i="3"/>
  <c r="H832" i="3"/>
  <c r="E832" i="3"/>
  <c r="B832" i="3"/>
  <c r="J831" i="3"/>
  <c r="I831" i="3"/>
  <c r="H831" i="3"/>
  <c r="E831" i="3"/>
  <c r="B831" i="3"/>
  <c r="J830" i="3"/>
  <c r="I830" i="3"/>
  <c r="H830" i="3"/>
  <c r="E830" i="3"/>
  <c r="B830" i="3"/>
  <c r="J829" i="3"/>
  <c r="I829" i="3"/>
  <c r="H829" i="3"/>
  <c r="E829" i="3"/>
  <c r="B829" i="3"/>
  <c r="J828" i="3"/>
  <c r="I828" i="3"/>
  <c r="H828" i="3"/>
  <c r="E828" i="3"/>
  <c r="B828" i="3"/>
  <c r="J827" i="3"/>
  <c r="I827" i="3"/>
  <c r="H827" i="3"/>
  <c r="E827" i="3"/>
  <c r="B827" i="3"/>
  <c r="J826" i="3"/>
  <c r="I826" i="3"/>
  <c r="H826" i="3"/>
  <c r="E826" i="3"/>
  <c r="B826" i="3"/>
  <c r="J825" i="3"/>
  <c r="I825" i="3"/>
  <c r="H825" i="3"/>
  <c r="E825" i="3"/>
  <c r="B825" i="3"/>
  <c r="J824" i="3"/>
  <c r="I824" i="3"/>
  <c r="H824" i="3"/>
  <c r="E824" i="3"/>
  <c r="B824" i="3"/>
  <c r="J823" i="3"/>
  <c r="I823" i="3"/>
  <c r="H823" i="3"/>
  <c r="E823" i="3"/>
  <c r="B823" i="3"/>
  <c r="J822" i="3"/>
  <c r="I822" i="3"/>
  <c r="H822" i="3"/>
  <c r="E822" i="3"/>
  <c r="B822" i="3"/>
  <c r="J821" i="3"/>
  <c r="I821" i="3"/>
  <c r="H821" i="3"/>
  <c r="E821" i="3"/>
  <c r="B821" i="3"/>
  <c r="J820" i="3"/>
  <c r="I820" i="3"/>
  <c r="H820" i="3"/>
  <c r="E820" i="3"/>
  <c r="B820" i="3"/>
  <c r="J819" i="3"/>
  <c r="I819" i="3"/>
  <c r="H819" i="3"/>
  <c r="E819" i="3"/>
  <c r="B819" i="3"/>
  <c r="J818" i="3"/>
  <c r="I818" i="3"/>
  <c r="H818" i="3"/>
  <c r="E818" i="3"/>
  <c r="B818" i="3"/>
  <c r="J817" i="3"/>
  <c r="I817" i="3"/>
  <c r="H817" i="3"/>
  <c r="E817" i="3"/>
  <c r="B817" i="3"/>
  <c r="J816" i="3"/>
  <c r="I816" i="3"/>
  <c r="H816" i="3"/>
  <c r="E816" i="3"/>
  <c r="B816" i="3"/>
  <c r="J815" i="3"/>
  <c r="I815" i="3"/>
  <c r="H815" i="3"/>
  <c r="E815" i="3"/>
  <c r="B815" i="3"/>
  <c r="J814" i="3"/>
  <c r="I814" i="3"/>
  <c r="H814" i="3"/>
  <c r="E814" i="3"/>
  <c r="B814" i="3"/>
  <c r="J813" i="3"/>
  <c r="I813" i="3"/>
  <c r="H813" i="3"/>
  <c r="E813" i="3"/>
  <c r="B813" i="3"/>
  <c r="J812" i="3"/>
  <c r="I812" i="3"/>
  <c r="H812" i="3"/>
  <c r="E812" i="3"/>
  <c r="B812" i="3"/>
  <c r="J811" i="3"/>
  <c r="I811" i="3"/>
  <c r="H811" i="3"/>
  <c r="E811" i="3"/>
  <c r="B811" i="3"/>
  <c r="J810" i="3"/>
  <c r="I810" i="3"/>
  <c r="H810" i="3"/>
  <c r="E810" i="3"/>
  <c r="B810" i="3"/>
  <c r="J809" i="3"/>
  <c r="I809" i="3"/>
  <c r="H809" i="3"/>
  <c r="E809" i="3"/>
  <c r="B809" i="3"/>
  <c r="J808" i="3"/>
  <c r="I808" i="3"/>
  <c r="H808" i="3"/>
  <c r="E808" i="3"/>
  <c r="B808" i="3"/>
  <c r="J807" i="3"/>
  <c r="I807" i="3"/>
  <c r="H807" i="3"/>
  <c r="E807" i="3"/>
  <c r="B807" i="3"/>
  <c r="J806" i="3"/>
  <c r="I806" i="3"/>
  <c r="H806" i="3"/>
  <c r="E806" i="3"/>
  <c r="B806" i="3"/>
  <c r="J805" i="3"/>
  <c r="I805" i="3"/>
  <c r="H805" i="3"/>
  <c r="E805" i="3"/>
  <c r="B805" i="3"/>
  <c r="J804" i="3"/>
  <c r="I804" i="3"/>
  <c r="H804" i="3"/>
  <c r="E804" i="3"/>
  <c r="B804" i="3"/>
  <c r="J803" i="3"/>
  <c r="I803" i="3"/>
  <c r="H803" i="3"/>
  <c r="E803" i="3"/>
  <c r="B803" i="3"/>
  <c r="J802" i="3"/>
  <c r="I802" i="3"/>
  <c r="H802" i="3"/>
  <c r="E802" i="3"/>
  <c r="B802" i="3"/>
  <c r="J801" i="3"/>
  <c r="I801" i="3"/>
  <c r="H801" i="3"/>
  <c r="E801" i="3"/>
  <c r="B801" i="3"/>
  <c r="J800" i="3"/>
  <c r="I800" i="3"/>
  <c r="H800" i="3"/>
  <c r="E800" i="3"/>
  <c r="B800" i="3"/>
  <c r="J799" i="3"/>
  <c r="I799" i="3"/>
  <c r="H799" i="3"/>
  <c r="E799" i="3"/>
  <c r="B799" i="3"/>
  <c r="J798" i="3"/>
  <c r="I798" i="3"/>
  <c r="H798" i="3"/>
  <c r="E798" i="3"/>
  <c r="B798" i="3"/>
  <c r="J797" i="3"/>
  <c r="I797" i="3"/>
  <c r="H797" i="3"/>
  <c r="E797" i="3"/>
  <c r="B797" i="3"/>
  <c r="J796" i="3"/>
  <c r="I796" i="3"/>
  <c r="H796" i="3"/>
  <c r="E796" i="3"/>
  <c r="B796" i="3"/>
  <c r="J795" i="3"/>
  <c r="I795" i="3"/>
  <c r="H795" i="3"/>
  <c r="E795" i="3"/>
  <c r="B795" i="3"/>
  <c r="J794" i="3"/>
  <c r="I794" i="3"/>
  <c r="H794" i="3"/>
  <c r="E794" i="3"/>
  <c r="B794" i="3"/>
  <c r="J793" i="3"/>
  <c r="I793" i="3"/>
  <c r="H793" i="3"/>
  <c r="E793" i="3"/>
  <c r="B793" i="3"/>
  <c r="J792" i="3"/>
  <c r="I792" i="3"/>
  <c r="H792" i="3"/>
  <c r="E792" i="3"/>
  <c r="B792" i="3"/>
  <c r="J791" i="3"/>
  <c r="I791" i="3"/>
  <c r="H791" i="3"/>
  <c r="E791" i="3"/>
  <c r="B791" i="3"/>
  <c r="J790" i="3"/>
  <c r="I790" i="3"/>
  <c r="H790" i="3"/>
  <c r="E790" i="3"/>
  <c r="B790" i="3"/>
  <c r="J789" i="3"/>
  <c r="I789" i="3"/>
  <c r="H789" i="3"/>
  <c r="E789" i="3"/>
  <c r="B789" i="3"/>
  <c r="J788" i="3"/>
  <c r="I788" i="3"/>
  <c r="H788" i="3"/>
  <c r="E788" i="3"/>
  <c r="B788" i="3"/>
  <c r="J787" i="3"/>
  <c r="I787" i="3"/>
  <c r="H787" i="3"/>
  <c r="E787" i="3"/>
  <c r="B787" i="3"/>
  <c r="J786" i="3"/>
  <c r="I786" i="3"/>
  <c r="H786" i="3"/>
  <c r="E786" i="3"/>
  <c r="B786" i="3"/>
  <c r="J785" i="3"/>
  <c r="I785" i="3"/>
  <c r="H785" i="3"/>
  <c r="E785" i="3"/>
  <c r="B785" i="3"/>
  <c r="J784" i="3"/>
  <c r="I784" i="3"/>
  <c r="H784" i="3"/>
  <c r="E784" i="3"/>
  <c r="B784" i="3"/>
  <c r="J783" i="3"/>
  <c r="I783" i="3"/>
  <c r="H783" i="3"/>
  <c r="E783" i="3"/>
  <c r="B783" i="3"/>
  <c r="J782" i="3"/>
  <c r="I782" i="3"/>
  <c r="H782" i="3"/>
  <c r="E782" i="3"/>
  <c r="B782" i="3"/>
  <c r="J781" i="3"/>
  <c r="I781" i="3"/>
  <c r="H781" i="3"/>
  <c r="E781" i="3"/>
  <c r="B781" i="3"/>
  <c r="J780" i="3"/>
  <c r="I780" i="3"/>
  <c r="H780" i="3"/>
  <c r="E780" i="3"/>
  <c r="B780" i="3"/>
  <c r="J779" i="3"/>
  <c r="I779" i="3"/>
  <c r="H779" i="3"/>
  <c r="E779" i="3"/>
  <c r="B779" i="3"/>
  <c r="J778" i="3"/>
  <c r="I778" i="3"/>
  <c r="H778" i="3"/>
  <c r="E778" i="3"/>
  <c r="B778" i="3"/>
  <c r="J777" i="3"/>
  <c r="I777" i="3"/>
  <c r="H777" i="3"/>
  <c r="E777" i="3"/>
  <c r="B777" i="3"/>
  <c r="J776" i="3"/>
  <c r="I776" i="3"/>
  <c r="H776" i="3"/>
  <c r="E776" i="3"/>
  <c r="B776" i="3"/>
  <c r="J775" i="3"/>
  <c r="I775" i="3"/>
  <c r="H775" i="3"/>
  <c r="E775" i="3"/>
  <c r="B775" i="3"/>
  <c r="J774" i="3"/>
  <c r="I774" i="3"/>
  <c r="H774" i="3"/>
  <c r="E774" i="3"/>
  <c r="B774" i="3"/>
  <c r="J773" i="3"/>
  <c r="I773" i="3"/>
  <c r="H773" i="3"/>
  <c r="E773" i="3"/>
  <c r="B773" i="3"/>
  <c r="J772" i="3"/>
  <c r="I772" i="3"/>
  <c r="H772" i="3"/>
  <c r="E772" i="3"/>
  <c r="B772" i="3"/>
  <c r="J771" i="3"/>
  <c r="I771" i="3"/>
  <c r="H771" i="3"/>
  <c r="E771" i="3"/>
  <c r="B771" i="3"/>
  <c r="J770" i="3"/>
  <c r="I770" i="3"/>
  <c r="H770" i="3"/>
  <c r="E770" i="3"/>
  <c r="B770" i="3"/>
  <c r="J769" i="3"/>
  <c r="I769" i="3"/>
  <c r="H769" i="3"/>
  <c r="E769" i="3"/>
  <c r="B769" i="3"/>
  <c r="J768" i="3"/>
  <c r="I768" i="3"/>
  <c r="H768" i="3"/>
  <c r="E768" i="3"/>
  <c r="B768" i="3"/>
  <c r="J767" i="3"/>
  <c r="I767" i="3"/>
  <c r="H767" i="3"/>
  <c r="E767" i="3"/>
  <c r="B767" i="3"/>
  <c r="J766" i="3"/>
  <c r="I766" i="3"/>
  <c r="H766" i="3"/>
  <c r="E766" i="3"/>
  <c r="B766" i="3"/>
  <c r="J765" i="3"/>
  <c r="I765" i="3"/>
  <c r="H765" i="3"/>
  <c r="E765" i="3"/>
  <c r="B765" i="3"/>
  <c r="J764" i="3"/>
  <c r="I764" i="3"/>
  <c r="H764" i="3"/>
  <c r="E764" i="3"/>
  <c r="B764" i="3"/>
  <c r="J763" i="3"/>
  <c r="I763" i="3"/>
  <c r="H763" i="3"/>
  <c r="E763" i="3"/>
  <c r="B763" i="3"/>
  <c r="J762" i="3"/>
  <c r="I762" i="3"/>
  <c r="H762" i="3"/>
  <c r="E762" i="3"/>
  <c r="B762" i="3"/>
  <c r="J761" i="3"/>
  <c r="I761" i="3"/>
  <c r="H761" i="3"/>
  <c r="E761" i="3"/>
  <c r="B761" i="3"/>
  <c r="J760" i="3"/>
  <c r="I760" i="3"/>
  <c r="H760" i="3"/>
  <c r="E760" i="3"/>
  <c r="B760" i="3"/>
  <c r="J759" i="3"/>
  <c r="I759" i="3"/>
  <c r="H759" i="3"/>
  <c r="E759" i="3"/>
  <c r="B759" i="3"/>
  <c r="J758" i="3"/>
  <c r="I758" i="3"/>
  <c r="H758" i="3"/>
  <c r="E758" i="3"/>
  <c r="B758" i="3"/>
  <c r="J757" i="3"/>
  <c r="I757" i="3"/>
  <c r="H757" i="3"/>
  <c r="E757" i="3"/>
  <c r="B757" i="3"/>
  <c r="J756" i="3"/>
  <c r="I756" i="3"/>
  <c r="H756" i="3"/>
  <c r="E756" i="3"/>
  <c r="B756" i="3"/>
  <c r="J755" i="3"/>
  <c r="I755" i="3"/>
  <c r="H755" i="3"/>
  <c r="E755" i="3"/>
  <c r="B755" i="3"/>
  <c r="J754" i="3"/>
  <c r="I754" i="3"/>
  <c r="H754" i="3"/>
  <c r="E754" i="3"/>
  <c r="B754" i="3"/>
  <c r="J753" i="3"/>
  <c r="I753" i="3"/>
  <c r="H753" i="3"/>
  <c r="E753" i="3"/>
  <c r="B753" i="3"/>
  <c r="J752" i="3"/>
  <c r="I752" i="3"/>
  <c r="H752" i="3"/>
  <c r="E752" i="3"/>
  <c r="B752" i="3"/>
  <c r="J751" i="3"/>
  <c r="I751" i="3"/>
  <c r="H751" i="3"/>
  <c r="E751" i="3"/>
  <c r="B751" i="3"/>
  <c r="J750" i="3"/>
  <c r="I750" i="3"/>
  <c r="H750" i="3"/>
  <c r="E750" i="3"/>
  <c r="B750" i="3"/>
  <c r="J749" i="3"/>
  <c r="I749" i="3"/>
  <c r="H749" i="3"/>
  <c r="E749" i="3"/>
  <c r="B749" i="3"/>
  <c r="J748" i="3"/>
  <c r="I748" i="3"/>
  <c r="H748" i="3"/>
  <c r="E748" i="3"/>
  <c r="B748" i="3"/>
  <c r="J747" i="3"/>
  <c r="I747" i="3"/>
  <c r="H747" i="3"/>
  <c r="E747" i="3"/>
  <c r="B747" i="3"/>
  <c r="J746" i="3"/>
  <c r="I746" i="3"/>
  <c r="H746" i="3"/>
  <c r="E746" i="3"/>
  <c r="B746" i="3"/>
  <c r="J745" i="3"/>
  <c r="I745" i="3"/>
  <c r="H745" i="3"/>
  <c r="E745" i="3"/>
  <c r="B745" i="3"/>
  <c r="J744" i="3"/>
  <c r="I744" i="3"/>
  <c r="H744" i="3"/>
  <c r="E744" i="3"/>
  <c r="B744" i="3"/>
  <c r="J743" i="3"/>
  <c r="I743" i="3"/>
  <c r="H743" i="3"/>
  <c r="E743" i="3"/>
  <c r="B743" i="3"/>
  <c r="J742" i="3"/>
  <c r="I742" i="3"/>
  <c r="H742" i="3"/>
  <c r="E742" i="3"/>
  <c r="B742" i="3"/>
  <c r="J741" i="3"/>
  <c r="I741" i="3"/>
  <c r="H741" i="3"/>
  <c r="E741" i="3"/>
  <c r="B741" i="3"/>
  <c r="J740" i="3"/>
  <c r="I740" i="3"/>
  <c r="H740" i="3"/>
  <c r="E740" i="3"/>
  <c r="B740" i="3"/>
  <c r="J739" i="3"/>
  <c r="I739" i="3"/>
  <c r="H739" i="3"/>
  <c r="E739" i="3"/>
  <c r="B739" i="3"/>
  <c r="J738" i="3"/>
  <c r="I738" i="3"/>
  <c r="H738" i="3"/>
  <c r="E738" i="3"/>
  <c r="B738" i="3"/>
  <c r="J737" i="3"/>
  <c r="I737" i="3"/>
  <c r="H737" i="3"/>
  <c r="E737" i="3"/>
  <c r="B737" i="3"/>
  <c r="J736" i="3"/>
  <c r="I736" i="3"/>
  <c r="H736" i="3"/>
  <c r="E736" i="3"/>
  <c r="B736" i="3"/>
  <c r="J735" i="3"/>
  <c r="I735" i="3"/>
  <c r="H735" i="3"/>
  <c r="E735" i="3"/>
  <c r="B735" i="3"/>
  <c r="J734" i="3"/>
  <c r="I734" i="3"/>
  <c r="H734" i="3"/>
  <c r="E734" i="3"/>
  <c r="B734" i="3"/>
  <c r="J733" i="3"/>
  <c r="I733" i="3"/>
  <c r="H733" i="3"/>
  <c r="E733" i="3"/>
  <c r="B733" i="3"/>
  <c r="J732" i="3"/>
  <c r="I732" i="3"/>
  <c r="H732" i="3"/>
  <c r="E732" i="3"/>
  <c r="B732" i="3"/>
  <c r="J731" i="3"/>
  <c r="I731" i="3"/>
  <c r="H731" i="3"/>
  <c r="E731" i="3"/>
  <c r="B731" i="3"/>
  <c r="J730" i="3"/>
  <c r="I730" i="3"/>
  <c r="H730" i="3"/>
  <c r="E730" i="3"/>
  <c r="B730" i="3"/>
  <c r="J729" i="3"/>
  <c r="I729" i="3"/>
  <c r="H729" i="3"/>
  <c r="E729" i="3"/>
  <c r="B729" i="3"/>
  <c r="J728" i="3"/>
  <c r="I728" i="3"/>
  <c r="H728" i="3"/>
  <c r="E728" i="3"/>
  <c r="B728" i="3"/>
  <c r="J727" i="3"/>
  <c r="I727" i="3"/>
  <c r="H727" i="3"/>
  <c r="E727" i="3"/>
  <c r="B727" i="3"/>
  <c r="J726" i="3"/>
  <c r="I726" i="3"/>
  <c r="H726" i="3"/>
  <c r="E726" i="3"/>
  <c r="B726" i="3"/>
  <c r="J725" i="3"/>
  <c r="I725" i="3"/>
  <c r="H725" i="3"/>
  <c r="E725" i="3"/>
  <c r="B725" i="3"/>
  <c r="J724" i="3"/>
  <c r="I724" i="3"/>
  <c r="H724" i="3"/>
  <c r="E724" i="3"/>
  <c r="B724" i="3"/>
  <c r="J723" i="3"/>
  <c r="I723" i="3"/>
  <c r="H723" i="3"/>
  <c r="E723" i="3"/>
  <c r="B723" i="3"/>
  <c r="J722" i="3"/>
  <c r="I722" i="3"/>
  <c r="H722" i="3"/>
  <c r="E722" i="3"/>
  <c r="B722" i="3"/>
  <c r="J721" i="3"/>
  <c r="I721" i="3"/>
  <c r="H721" i="3"/>
  <c r="E721" i="3"/>
  <c r="B721" i="3"/>
  <c r="J720" i="3"/>
  <c r="I720" i="3"/>
  <c r="H720" i="3"/>
  <c r="E720" i="3"/>
  <c r="B720" i="3"/>
  <c r="J719" i="3"/>
  <c r="I719" i="3"/>
  <c r="H719" i="3"/>
  <c r="E719" i="3"/>
  <c r="B719" i="3"/>
  <c r="J718" i="3"/>
  <c r="I718" i="3"/>
  <c r="H718" i="3"/>
  <c r="E718" i="3"/>
  <c r="B718" i="3"/>
  <c r="J717" i="3"/>
  <c r="I717" i="3"/>
  <c r="H717" i="3"/>
  <c r="E717" i="3"/>
  <c r="B717" i="3"/>
  <c r="J716" i="3"/>
  <c r="I716" i="3"/>
  <c r="H716" i="3"/>
  <c r="E716" i="3"/>
  <c r="B716" i="3"/>
  <c r="J715" i="3"/>
  <c r="I715" i="3"/>
  <c r="H715" i="3"/>
  <c r="E715" i="3"/>
  <c r="B715" i="3"/>
  <c r="J714" i="3"/>
  <c r="I714" i="3"/>
  <c r="H714" i="3"/>
  <c r="E714" i="3"/>
  <c r="B714" i="3"/>
  <c r="J713" i="3"/>
  <c r="I713" i="3"/>
  <c r="H713" i="3"/>
  <c r="E713" i="3"/>
  <c r="B713" i="3"/>
  <c r="J712" i="3"/>
  <c r="I712" i="3"/>
  <c r="H712" i="3"/>
  <c r="E712" i="3"/>
  <c r="B712" i="3"/>
  <c r="J711" i="3"/>
  <c r="I711" i="3"/>
  <c r="H711" i="3"/>
  <c r="E711" i="3"/>
  <c r="B711" i="3"/>
  <c r="J710" i="3"/>
  <c r="I710" i="3"/>
  <c r="H710" i="3"/>
  <c r="E710" i="3"/>
  <c r="B710" i="3"/>
  <c r="J709" i="3"/>
  <c r="I709" i="3"/>
  <c r="H709" i="3"/>
  <c r="E709" i="3"/>
  <c r="B709" i="3"/>
  <c r="J708" i="3"/>
  <c r="I708" i="3"/>
  <c r="H708" i="3"/>
  <c r="E708" i="3"/>
  <c r="B708" i="3"/>
  <c r="J707" i="3"/>
  <c r="I707" i="3"/>
  <c r="H707" i="3"/>
  <c r="E707" i="3"/>
  <c r="B707" i="3"/>
  <c r="J706" i="3"/>
  <c r="I706" i="3"/>
  <c r="H706" i="3"/>
  <c r="E706" i="3"/>
  <c r="B706" i="3"/>
  <c r="J705" i="3"/>
  <c r="I705" i="3"/>
  <c r="H705" i="3"/>
  <c r="E705" i="3"/>
  <c r="B705" i="3"/>
  <c r="J704" i="3"/>
  <c r="I704" i="3"/>
  <c r="H704" i="3"/>
  <c r="E704" i="3"/>
  <c r="B704" i="3"/>
  <c r="J703" i="3"/>
  <c r="I703" i="3"/>
  <c r="H703" i="3"/>
  <c r="E703" i="3"/>
  <c r="B703" i="3"/>
  <c r="J702" i="3"/>
  <c r="I702" i="3"/>
  <c r="H702" i="3"/>
  <c r="E702" i="3"/>
  <c r="B702" i="3"/>
  <c r="J701" i="3"/>
  <c r="I701" i="3"/>
  <c r="H701" i="3"/>
  <c r="E701" i="3"/>
  <c r="B701" i="3"/>
  <c r="J700" i="3"/>
  <c r="I700" i="3"/>
  <c r="H700" i="3"/>
  <c r="E700" i="3"/>
  <c r="B700" i="3"/>
  <c r="J699" i="3"/>
  <c r="I699" i="3"/>
  <c r="H699" i="3"/>
  <c r="E699" i="3"/>
  <c r="B699" i="3"/>
  <c r="J698" i="3"/>
  <c r="I698" i="3"/>
  <c r="H698" i="3"/>
  <c r="E698" i="3"/>
  <c r="B698" i="3"/>
  <c r="J697" i="3"/>
  <c r="I697" i="3"/>
  <c r="H697" i="3"/>
  <c r="E697" i="3"/>
  <c r="B697" i="3"/>
  <c r="J696" i="3"/>
  <c r="I696" i="3"/>
  <c r="H696" i="3"/>
  <c r="E696" i="3"/>
  <c r="B696" i="3"/>
  <c r="J695" i="3"/>
  <c r="I695" i="3"/>
  <c r="H695" i="3"/>
  <c r="E695" i="3"/>
  <c r="B695" i="3"/>
  <c r="J694" i="3"/>
  <c r="I694" i="3"/>
  <c r="H694" i="3"/>
  <c r="E694" i="3"/>
  <c r="B694" i="3"/>
  <c r="J693" i="3"/>
  <c r="I693" i="3"/>
  <c r="H693" i="3"/>
  <c r="E693" i="3"/>
  <c r="B693" i="3"/>
  <c r="J692" i="3"/>
  <c r="I692" i="3"/>
  <c r="H692" i="3"/>
  <c r="E692" i="3"/>
  <c r="B692" i="3"/>
  <c r="J691" i="3"/>
  <c r="I691" i="3"/>
  <c r="H691" i="3"/>
  <c r="E691" i="3"/>
  <c r="B691" i="3"/>
  <c r="J690" i="3"/>
  <c r="I690" i="3"/>
  <c r="H690" i="3"/>
  <c r="E690" i="3"/>
  <c r="B690" i="3"/>
  <c r="J689" i="3"/>
  <c r="I689" i="3"/>
  <c r="H689" i="3"/>
  <c r="E689" i="3"/>
  <c r="B689" i="3"/>
  <c r="J688" i="3"/>
  <c r="I688" i="3"/>
  <c r="H688" i="3"/>
  <c r="E688" i="3"/>
  <c r="B688" i="3"/>
  <c r="J687" i="3"/>
  <c r="I687" i="3"/>
  <c r="H687" i="3"/>
  <c r="E687" i="3"/>
  <c r="B687" i="3"/>
  <c r="J686" i="3"/>
  <c r="I686" i="3"/>
  <c r="H686" i="3"/>
  <c r="E686" i="3"/>
  <c r="B686" i="3"/>
  <c r="J685" i="3"/>
  <c r="I685" i="3"/>
  <c r="H685" i="3"/>
  <c r="E685" i="3"/>
  <c r="B685" i="3"/>
  <c r="J684" i="3"/>
  <c r="I684" i="3"/>
  <c r="H684" i="3"/>
  <c r="E684" i="3"/>
  <c r="B684" i="3"/>
  <c r="J683" i="3"/>
  <c r="I683" i="3"/>
  <c r="H683" i="3"/>
  <c r="E683" i="3"/>
  <c r="B683" i="3"/>
  <c r="J682" i="3"/>
  <c r="I682" i="3"/>
  <c r="H682" i="3"/>
  <c r="E682" i="3"/>
  <c r="B682" i="3"/>
  <c r="J681" i="3"/>
  <c r="I681" i="3"/>
  <c r="H681" i="3"/>
  <c r="E681" i="3"/>
  <c r="B681" i="3"/>
  <c r="J680" i="3"/>
  <c r="I680" i="3"/>
  <c r="H680" i="3"/>
  <c r="E680" i="3"/>
  <c r="B680" i="3"/>
  <c r="J679" i="3"/>
  <c r="I679" i="3"/>
  <c r="H679" i="3"/>
  <c r="E679" i="3"/>
  <c r="B679" i="3"/>
  <c r="J678" i="3"/>
  <c r="I678" i="3"/>
  <c r="H678" i="3"/>
  <c r="E678" i="3"/>
  <c r="B678" i="3"/>
  <c r="J677" i="3"/>
  <c r="I677" i="3"/>
  <c r="H677" i="3"/>
  <c r="E677" i="3"/>
  <c r="B677" i="3"/>
  <c r="J676" i="3"/>
  <c r="I676" i="3"/>
  <c r="H676" i="3"/>
  <c r="E676" i="3"/>
  <c r="B676" i="3"/>
  <c r="J675" i="3"/>
  <c r="I675" i="3"/>
  <c r="H675" i="3"/>
  <c r="E675" i="3"/>
  <c r="B675" i="3"/>
  <c r="J674" i="3"/>
  <c r="I674" i="3"/>
  <c r="H674" i="3"/>
  <c r="E674" i="3"/>
  <c r="B674" i="3"/>
  <c r="J673" i="3"/>
  <c r="I673" i="3"/>
  <c r="H673" i="3"/>
  <c r="E673" i="3"/>
  <c r="B673" i="3"/>
  <c r="J672" i="3"/>
  <c r="I672" i="3"/>
  <c r="H672" i="3"/>
  <c r="E672" i="3"/>
  <c r="B672" i="3"/>
  <c r="J671" i="3"/>
  <c r="I671" i="3"/>
  <c r="H671" i="3"/>
  <c r="E671" i="3"/>
  <c r="B671" i="3"/>
  <c r="J670" i="3"/>
  <c r="I670" i="3"/>
  <c r="H670" i="3"/>
  <c r="E670" i="3"/>
  <c r="B670" i="3"/>
  <c r="J669" i="3"/>
  <c r="I669" i="3"/>
  <c r="H669" i="3"/>
  <c r="E669" i="3"/>
  <c r="B669" i="3"/>
  <c r="J668" i="3"/>
  <c r="I668" i="3"/>
  <c r="H668" i="3"/>
  <c r="E668" i="3"/>
  <c r="B668" i="3"/>
  <c r="J667" i="3"/>
  <c r="I667" i="3"/>
  <c r="H667" i="3"/>
  <c r="E667" i="3"/>
  <c r="B667" i="3"/>
  <c r="J666" i="3"/>
  <c r="I666" i="3"/>
  <c r="H666" i="3"/>
  <c r="E666" i="3"/>
  <c r="B666" i="3"/>
  <c r="J665" i="3"/>
  <c r="I665" i="3"/>
  <c r="H665" i="3"/>
  <c r="E665" i="3"/>
  <c r="B665" i="3"/>
  <c r="J664" i="3"/>
  <c r="I664" i="3"/>
  <c r="H664" i="3"/>
  <c r="E664" i="3"/>
  <c r="B664" i="3"/>
  <c r="J663" i="3"/>
  <c r="I663" i="3"/>
  <c r="H663" i="3"/>
  <c r="E663" i="3"/>
  <c r="B663" i="3"/>
  <c r="J662" i="3"/>
  <c r="I662" i="3"/>
  <c r="H662" i="3"/>
  <c r="E662" i="3"/>
  <c r="B662" i="3"/>
  <c r="J661" i="3"/>
  <c r="I661" i="3"/>
  <c r="H661" i="3"/>
  <c r="E661" i="3"/>
  <c r="B661" i="3"/>
  <c r="J660" i="3"/>
  <c r="I660" i="3"/>
  <c r="H660" i="3"/>
  <c r="E660" i="3"/>
  <c r="B660" i="3"/>
  <c r="J659" i="3"/>
  <c r="I659" i="3"/>
  <c r="H659" i="3"/>
  <c r="E659" i="3"/>
  <c r="B659" i="3"/>
  <c r="J658" i="3"/>
  <c r="I658" i="3"/>
  <c r="H658" i="3"/>
  <c r="E658" i="3"/>
  <c r="B658" i="3"/>
  <c r="J657" i="3"/>
  <c r="I657" i="3"/>
  <c r="H657" i="3"/>
  <c r="E657" i="3"/>
  <c r="B657" i="3"/>
  <c r="J656" i="3"/>
  <c r="I656" i="3"/>
  <c r="H656" i="3"/>
  <c r="E656" i="3"/>
  <c r="B656" i="3"/>
  <c r="J655" i="3"/>
  <c r="I655" i="3"/>
  <c r="H655" i="3"/>
  <c r="E655" i="3"/>
  <c r="B655" i="3"/>
  <c r="J654" i="3"/>
  <c r="I654" i="3"/>
  <c r="H654" i="3"/>
  <c r="E654" i="3"/>
  <c r="B654" i="3"/>
  <c r="J653" i="3"/>
  <c r="I653" i="3"/>
  <c r="H653" i="3"/>
  <c r="E653" i="3"/>
  <c r="B653" i="3"/>
  <c r="J652" i="3"/>
  <c r="I652" i="3"/>
  <c r="H652" i="3"/>
  <c r="E652" i="3"/>
  <c r="B652" i="3"/>
  <c r="J651" i="3"/>
  <c r="I651" i="3"/>
  <c r="H651" i="3"/>
  <c r="E651" i="3"/>
  <c r="B651" i="3"/>
  <c r="J650" i="3"/>
  <c r="I650" i="3"/>
  <c r="H650" i="3"/>
  <c r="E650" i="3"/>
  <c r="B650" i="3"/>
  <c r="J649" i="3"/>
  <c r="I649" i="3"/>
  <c r="H649" i="3"/>
  <c r="E649" i="3"/>
  <c r="B649" i="3"/>
  <c r="J648" i="3"/>
  <c r="I648" i="3"/>
  <c r="H648" i="3"/>
  <c r="E648" i="3"/>
  <c r="B648" i="3"/>
  <c r="J647" i="3"/>
  <c r="I647" i="3"/>
  <c r="H647" i="3"/>
  <c r="E647" i="3"/>
  <c r="B647" i="3"/>
  <c r="J646" i="3"/>
  <c r="I646" i="3"/>
  <c r="H646" i="3"/>
  <c r="E646" i="3"/>
  <c r="B646" i="3"/>
  <c r="J645" i="3"/>
  <c r="I645" i="3"/>
  <c r="H645" i="3"/>
  <c r="E645" i="3"/>
  <c r="B645" i="3"/>
  <c r="J644" i="3"/>
  <c r="I644" i="3"/>
  <c r="H644" i="3"/>
  <c r="E644" i="3"/>
  <c r="B644" i="3"/>
  <c r="J643" i="3"/>
  <c r="I643" i="3"/>
  <c r="H643" i="3"/>
  <c r="E643" i="3"/>
  <c r="B643" i="3"/>
  <c r="J642" i="3"/>
  <c r="I642" i="3"/>
  <c r="H642" i="3"/>
  <c r="E642" i="3"/>
  <c r="B642" i="3"/>
  <c r="J641" i="3"/>
  <c r="I641" i="3"/>
  <c r="H641" i="3"/>
  <c r="E641" i="3"/>
  <c r="B641" i="3"/>
  <c r="J640" i="3"/>
  <c r="I640" i="3"/>
  <c r="H640" i="3"/>
  <c r="E640" i="3"/>
  <c r="B640" i="3"/>
  <c r="J639" i="3"/>
  <c r="I639" i="3"/>
  <c r="H639" i="3"/>
  <c r="E639" i="3"/>
  <c r="B639" i="3"/>
  <c r="J638" i="3"/>
  <c r="I638" i="3"/>
  <c r="H638" i="3"/>
  <c r="E638" i="3"/>
  <c r="B638" i="3"/>
  <c r="J637" i="3"/>
  <c r="I637" i="3"/>
  <c r="H637" i="3"/>
  <c r="E637" i="3"/>
  <c r="B637" i="3"/>
  <c r="J636" i="3"/>
  <c r="I636" i="3"/>
  <c r="H636" i="3"/>
  <c r="E636" i="3"/>
  <c r="B636" i="3"/>
  <c r="J635" i="3"/>
  <c r="I635" i="3"/>
  <c r="H635" i="3"/>
  <c r="E635" i="3"/>
  <c r="B635" i="3"/>
  <c r="J634" i="3"/>
  <c r="I634" i="3"/>
  <c r="H634" i="3"/>
  <c r="E634" i="3"/>
  <c r="B634" i="3"/>
  <c r="J633" i="3"/>
  <c r="I633" i="3"/>
  <c r="H633" i="3"/>
  <c r="E633" i="3"/>
  <c r="B633" i="3"/>
  <c r="J632" i="3"/>
  <c r="I632" i="3"/>
  <c r="H632" i="3"/>
  <c r="E632" i="3"/>
  <c r="B632" i="3"/>
  <c r="J631" i="3"/>
  <c r="I631" i="3"/>
  <c r="H631" i="3"/>
  <c r="E631" i="3"/>
  <c r="B631" i="3"/>
  <c r="J630" i="3"/>
  <c r="I630" i="3"/>
  <c r="H630" i="3"/>
  <c r="E630" i="3"/>
  <c r="B630" i="3"/>
  <c r="J629" i="3"/>
  <c r="I629" i="3"/>
  <c r="H629" i="3"/>
  <c r="E629" i="3"/>
  <c r="B629" i="3"/>
  <c r="J628" i="3"/>
  <c r="I628" i="3"/>
  <c r="H628" i="3"/>
  <c r="E628" i="3"/>
  <c r="B628" i="3"/>
  <c r="J627" i="3"/>
  <c r="I627" i="3"/>
  <c r="H627" i="3"/>
  <c r="E627" i="3"/>
  <c r="B627" i="3"/>
  <c r="J626" i="3"/>
  <c r="I626" i="3"/>
  <c r="H626" i="3"/>
  <c r="E626" i="3"/>
  <c r="B626" i="3"/>
  <c r="J625" i="3"/>
  <c r="I625" i="3"/>
  <c r="H625" i="3"/>
  <c r="E625" i="3"/>
  <c r="B625" i="3"/>
  <c r="J624" i="3"/>
  <c r="I624" i="3"/>
  <c r="H624" i="3"/>
  <c r="E624" i="3"/>
  <c r="B624" i="3"/>
  <c r="J623" i="3"/>
  <c r="I623" i="3"/>
  <c r="H623" i="3"/>
  <c r="E623" i="3"/>
  <c r="B623" i="3"/>
  <c r="J622" i="3"/>
  <c r="I622" i="3"/>
  <c r="H622" i="3"/>
  <c r="E622" i="3"/>
  <c r="B622" i="3"/>
  <c r="J621" i="3"/>
  <c r="I621" i="3"/>
  <c r="H621" i="3"/>
  <c r="E621" i="3"/>
  <c r="B621" i="3"/>
  <c r="J620" i="3"/>
  <c r="I620" i="3"/>
  <c r="H620" i="3"/>
  <c r="E620" i="3"/>
  <c r="B620" i="3"/>
  <c r="J619" i="3"/>
  <c r="I619" i="3"/>
  <c r="H619" i="3"/>
  <c r="E619" i="3"/>
  <c r="B619" i="3"/>
  <c r="J618" i="3"/>
  <c r="I618" i="3"/>
  <c r="H618" i="3"/>
  <c r="E618" i="3"/>
  <c r="B618" i="3"/>
  <c r="J617" i="3"/>
  <c r="I617" i="3"/>
  <c r="H617" i="3"/>
  <c r="E617" i="3"/>
  <c r="B617" i="3"/>
  <c r="J616" i="3"/>
  <c r="I616" i="3"/>
  <c r="H616" i="3"/>
  <c r="E616" i="3"/>
  <c r="B616" i="3"/>
  <c r="J615" i="3"/>
  <c r="I615" i="3"/>
  <c r="H615" i="3"/>
  <c r="E615" i="3"/>
  <c r="B615" i="3"/>
  <c r="J614" i="3"/>
  <c r="I614" i="3"/>
  <c r="H614" i="3"/>
  <c r="E614" i="3"/>
  <c r="B614" i="3"/>
  <c r="J613" i="3"/>
  <c r="I613" i="3"/>
  <c r="H613" i="3"/>
  <c r="E613" i="3"/>
  <c r="B613" i="3"/>
  <c r="J612" i="3"/>
  <c r="I612" i="3"/>
  <c r="H612" i="3"/>
  <c r="E612" i="3"/>
  <c r="B612" i="3"/>
  <c r="J611" i="3"/>
  <c r="I611" i="3"/>
  <c r="H611" i="3"/>
  <c r="E611" i="3"/>
  <c r="B611" i="3"/>
  <c r="J610" i="3"/>
  <c r="I610" i="3"/>
  <c r="H610" i="3"/>
  <c r="E610" i="3"/>
  <c r="B610" i="3"/>
  <c r="J609" i="3"/>
  <c r="I609" i="3"/>
  <c r="H609" i="3"/>
  <c r="E609" i="3"/>
  <c r="B609" i="3"/>
  <c r="J608" i="3"/>
  <c r="I608" i="3"/>
  <c r="H608" i="3"/>
  <c r="E608" i="3"/>
  <c r="B608" i="3"/>
  <c r="J607" i="3"/>
  <c r="I607" i="3"/>
  <c r="H607" i="3"/>
  <c r="E607" i="3"/>
  <c r="B607" i="3"/>
  <c r="J606" i="3"/>
  <c r="I606" i="3"/>
  <c r="H606" i="3"/>
  <c r="E606" i="3"/>
  <c r="B606" i="3"/>
  <c r="J605" i="3"/>
  <c r="I605" i="3"/>
  <c r="H605" i="3"/>
  <c r="E605" i="3"/>
  <c r="B605" i="3"/>
  <c r="J604" i="3"/>
  <c r="I604" i="3"/>
  <c r="H604" i="3"/>
  <c r="E604" i="3"/>
  <c r="B604" i="3"/>
  <c r="J603" i="3"/>
  <c r="I603" i="3"/>
  <c r="H603" i="3"/>
  <c r="E603" i="3"/>
  <c r="B603" i="3"/>
  <c r="J602" i="3"/>
  <c r="I602" i="3"/>
  <c r="H602" i="3"/>
  <c r="E602" i="3"/>
  <c r="B602" i="3"/>
  <c r="J601" i="3"/>
  <c r="I601" i="3"/>
  <c r="H601" i="3"/>
  <c r="E601" i="3"/>
  <c r="B601" i="3"/>
  <c r="J600" i="3"/>
  <c r="I600" i="3"/>
  <c r="H600" i="3"/>
  <c r="E600" i="3"/>
  <c r="B600" i="3"/>
  <c r="J599" i="3"/>
  <c r="I599" i="3"/>
  <c r="H599" i="3"/>
  <c r="E599" i="3"/>
  <c r="B599" i="3"/>
  <c r="J598" i="3"/>
  <c r="I598" i="3"/>
  <c r="H598" i="3"/>
  <c r="E598" i="3"/>
  <c r="B598" i="3"/>
  <c r="J597" i="3"/>
  <c r="I597" i="3"/>
  <c r="H597" i="3"/>
  <c r="E597" i="3"/>
  <c r="B597" i="3"/>
  <c r="J596" i="3"/>
  <c r="I596" i="3"/>
  <c r="H596" i="3"/>
  <c r="E596" i="3"/>
  <c r="B596" i="3"/>
  <c r="J595" i="3"/>
  <c r="I595" i="3"/>
  <c r="H595" i="3"/>
  <c r="E595" i="3"/>
  <c r="B595" i="3"/>
  <c r="J594" i="3"/>
  <c r="I594" i="3"/>
  <c r="H594" i="3"/>
  <c r="E594" i="3"/>
  <c r="B594" i="3"/>
  <c r="J593" i="3"/>
  <c r="I593" i="3"/>
  <c r="H593" i="3"/>
  <c r="E593" i="3"/>
  <c r="B593" i="3"/>
  <c r="J592" i="3"/>
  <c r="I592" i="3"/>
  <c r="H592" i="3"/>
  <c r="E592" i="3"/>
  <c r="B592" i="3"/>
  <c r="J591" i="3"/>
  <c r="I591" i="3"/>
  <c r="H591" i="3"/>
  <c r="E591" i="3"/>
  <c r="B591" i="3"/>
  <c r="J590" i="3"/>
  <c r="I590" i="3"/>
  <c r="H590" i="3"/>
  <c r="E590" i="3"/>
  <c r="B590" i="3"/>
  <c r="J589" i="3"/>
  <c r="I589" i="3"/>
  <c r="H589" i="3"/>
  <c r="E589" i="3"/>
  <c r="B589" i="3"/>
  <c r="J588" i="3"/>
  <c r="I588" i="3"/>
  <c r="H588" i="3"/>
  <c r="E588" i="3"/>
  <c r="B588" i="3"/>
  <c r="J587" i="3"/>
  <c r="I587" i="3"/>
  <c r="H587" i="3"/>
  <c r="E587" i="3"/>
  <c r="B587" i="3"/>
  <c r="J586" i="3"/>
  <c r="I586" i="3"/>
  <c r="H586" i="3"/>
  <c r="E586" i="3"/>
  <c r="B586" i="3"/>
  <c r="J585" i="3"/>
  <c r="I585" i="3"/>
  <c r="H585" i="3"/>
  <c r="E585" i="3"/>
  <c r="B585" i="3"/>
  <c r="J584" i="3"/>
  <c r="I584" i="3"/>
  <c r="H584" i="3"/>
  <c r="E584" i="3"/>
  <c r="B584" i="3"/>
  <c r="J583" i="3"/>
  <c r="I583" i="3"/>
  <c r="H583" i="3"/>
  <c r="E583" i="3"/>
  <c r="B583" i="3"/>
  <c r="J582" i="3"/>
  <c r="I582" i="3"/>
  <c r="H582" i="3"/>
  <c r="E582" i="3"/>
  <c r="B582" i="3"/>
  <c r="J581" i="3"/>
  <c r="I581" i="3"/>
  <c r="H581" i="3"/>
  <c r="E581" i="3"/>
  <c r="B581" i="3"/>
  <c r="J580" i="3"/>
  <c r="I580" i="3"/>
  <c r="H580" i="3"/>
  <c r="E580" i="3"/>
  <c r="B580" i="3"/>
  <c r="J579" i="3"/>
  <c r="I579" i="3"/>
  <c r="H579" i="3"/>
  <c r="E579" i="3"/>
  <c r="B579" i="3"/>
  <c r="J578" i="3"/>
  <c r="I578" i="3"/>
  <c r="H578" i="3"/>
  <c r="E578" i="3"/>
  <c r="B578" i="3"/>
  <c r="J577" i="3"/>
  <c r="I577" i="3"/>
  <c r="H577" i="3"/>
  <c r="E577" i="3"/>
  <c r="B577" i="3"/>
  <c r="J576" i="3"/>
  <c r="I576" i="3"/>
  <c r="H576" i="3"/>
  <c r="E576" i="3"/>
  <c r="B576" i="3"/>
  <c r="J575" i="3"/>
  <c r="I575" i="3"/>
  <c r="H575" i="3"/>
  <c r="E575" i="3"/>
  <c r="B575" i="3"/>
  <c r="J574" i="3"/>
  <c r="I574" i="3"/>
  <c r="H574" i="3"/>
  <c r="E574" i="3"/>
  <c r="B574" i="3"/>
  <c r="J573" i="3"/>
  <c r="I573" i="3"/>
  <c r="H573" i="3"/>
  <c r="E573" i="3"/>
  <c r="B573" i="3"/>
  <c r="J572" i="3"/>
  <c r="I572" i="3"/>
  <c r="H572" i="3"/>
  <c r="E572" i="3"/>
  <c r="B572" i="3"/>
  <c r="J571" i="3"/>
  <c r="I571" i="3"/>
  <c r="H571" i="3"/>
  <c r="E571" i="3"/>
  <c r="B571" i="3"/>
  <c r="J570" i="3"/>
  <c r="I570" i="3"/>
  <c r="H570" i="3"/>
  <c r="E570" i="3"/>
  <c r="B570" i="3"/>
  <c r="J569" i="3"/>
  <c r="I569" i="3"/>
  <c r="H569" i="3"/>
  <c r="E569" i="3"/>
  <c r="B569" i="3"/>
  <c r="J568" i="3"/>
  <c r="I568" i="3"/>
  <c r="H568" i="3"/>
  <c r="E568" i="3"/>
  <c r="B568" i="3"/>
  <c r="J567" i="3"/>
  <c r="I567" i="3"/>
  <c r="H567" i="3"/>
  <c r="E567" i="3"/>
  <c r="B567" i="3"/>
  <c r="J566" i="3"/>
  <c r="I566" i="3"/>
  <c r="H566" i="3"/>
  <c r="E566" i="3"/>
  <c r="B566" i="3"/>
  <c r="J565" i="3"/>
  <c r="I565" i="3"/>
  <c r="H565" i="3"/>
  <c r="E565" i="3"/>
  <c r="B565" i="3"/>
  <c r="J564" i="3"/>
  <c r="I564" i="3"/>
  <c r="H564" i="3"/>
  <c r="E564" i="3"/>
  <c r="B564" i="3"/>
  <c r="J563" i="3"/>
  <c r="I563" i="3"/>
  <c r="H563" i="3"/>
  <c r="E563" i="3"/>
  <c r="B563" i="3"/>
  <c r="J562" i="3"/>
  <c r="I562" i="3"/>
  <c r="H562" i="3"/>
  <c r="E562" i="3"/>
  <c r="B562" i="3"/>
  <c r="J561" i="3"/>
  <c r="I561" i="3"/>
  <c r="H561" i="3"/>
  <c r="E561" i="3"/>
  <c r="B561" i="3"/>
  <c r="J560" i="3"/>
  <c r="I560" i="3"/>
  <c r="H560" i="3"/>
  <c r="E560" i="3"/>
  <c r="B560" i="3"/>
  <c r="J559" i="3"/>
  <c r="I559" i="3"/>
  <c r="H559" i="3"/>
  <c r="E559" i="3"/>
  <c r="B559" i="3"/>
  <c r="J558" i="3"/>
  <c r="I558" i="3"/>
  <c r="H558" i="3"/>
  <c r="E558" i="3"/>
  <c r="B558" i="3"/>
  <c r="J557" i="3"/>
  <c r="I557" i="3"/>
  <c r="H557" i="3"/>
  <c r="E557" i="3"/>
  <c r="B557" i="3"/>
  <c r="J556" i="3"/>
  <c r="I556" i="3"/>
  <c r="H556" i="3"/>
  <c r="E556" i="3"/>
  <c r="B556" i="3"/>
  <c r="J555" i="3"/>
  <c r="I555" i="3"/>
  <c r="H555" i="3"/>
  <c r="E555" i="3"/>
  <c r="B555" i="3"/>
  <c r="J554" i="3"/>
  <c r="I554" i="3"/>
  <c r="H554" i="3"/>
  <c r="E554" i="3"/>
  <c r="B554" i="3"/>
  <c r="J553" i="3"/>
  <c r="I553" i="3"/>
  <c r="H553" i="3"/>
  <c r="E553" i="3"/>
  <c r="B553" i="3"/>
  <c r="J552" i="3"/>
  <c r="I552" i="3"/>
  <c r="H552" i="3"/>
  <c r="E552" i="3"/>
  <c r="B552" i="3"/>
  <c r="J551" i="3"/>
  <c r="I551" i="3"/>
  <c r="H551" i="3"/>
  <c r="E551" i="3"/>
  <c r="B551" i="3"/>
  <c r="J550" i="3"/>
  <c r="I550" i="3"/>
  <c r="H550" i="3"/>
  <c r="E550" i="3"/>
  <c r="B550" i="3"/>
  <c r="J549" i="3"/>
  <c r="I549" i="3"/>
  <c r="H549" i="3"/>
  <c r="E549" i="3"/>
  <c r="B549" i="3"/>
  <c r="J548" i="3"/>
  <c r="I548" i="3"/>
  <c r="H548" i="3"/>
  <c r="E548" i="3"/>
  <c r="B548" i="3"/>
  <c r="J547" i="3"/>
  <c r="I547" i="3"/>
  <c r="H547" i="3"/>
  <c r="E547" i="3"/>
  <c r="B547" i="3"/>
  <c r="J546" i="3"/>
  <c r="I546" i="3"/>
  <c r="H546" i="3"/>
  <c r="E546" i="3"/>
  <c r="B546" i="3"/>
  <c r="J545" i="3"/>
  <c r="I545" i="3"/>
  <c r="H545" i="3"/>
  <c r="E545" i="3"/>
  <c r="B545" i="3"/>
  <c r="J544" i="3"/>
  <c r="I544" i="3"/>
  <c r="H544" i="3"/>
  <c r="E544" i="3"/>
  <c r="B544" i="3"/>
  <c r="J543" i="3"/>
  <c r="I543" i="3"/>
  <c r="H543" i="3"/>
  <c r="E543" i="3"/>
  <c r="B543" i="3"/>
  <c r="J542" i="3"/>
  <c r="I542" i="3"/>
  <c r="H542" i="3"/>
  <c r="E542" i="3"/>
  <c r="B542" i="3"/>
  <c r="J541" i="3"/>
  <c r="I541" i="3"/>
  <c r="H541" i="3"/>
  <c r="E541" i="3"/>
  <c r="B541" i="3"/>
  <c r="J540" i="3"/>
  <c r="I540" i="3"/>
  <c r="H540" i="3"/>
  <c r="E540" i="3"/>
  <c r="B540" i="3"/>
  <c r="J539" i="3"/>
  <c r="I539" i="3"/>
  <c r="H539" i="3"/>
  <c r="E539" i="3"/>
  <c r="B539" i="3"/>
  <c r="J538" i="3"/>
  <c r="I538" i="3"/>
  <c r="H538" i="3"/>
  <c r="E538" i="3"/>
  <c r="B538" i="3"/>
  <c r="J537" i="3"/>
  <c r="I537" i="3"/>
  <c r="H537" i="3"/>
  <c r="E537" i="3"/>
  <c r="B537" i="3"/>
  <c r="J536" i="3"/>
  <c r="I536" i="3"/>
  <c r="H536" i="3"/>
  <c r="E536" i="3"/>
  <c r="B536" i="3"/>
  <c r="J535" i="3"/>
  <c r="I535" i="3"/>
  <c r="H535" i="3"/>
  <c r="E535" i="3"/>
  <c r="B535" i="3"/>
  <c r="J534" i="3"/>
  <c r="I534" i="3"/>
  <c r="H534" i="3"/>
  <c r="E534" i="3"/>
  <c r="B534" i="3"/>
  <c r="J533" i="3"/>
  <c r="I533" i="3"/>
  <c r="H533" i="3"/>
  <c r="E533" i="3"/>
  <c r="B533" i="3"/>
  <c r="J532" i="3"/>
  <c r="I532" i="3"/>
  <c r="H532" i="3"/>
  <c r="E532" i="3"/>
  <c r="B532" i="3"/>
  <c r="J531" i="3"/>
  <c r="I531" i="3"/>
  <c r="H531" i="3"/>
  <c r="E531" i="3"/>
  <c r="B531" i="3"/>
  <c r="J530" i="3"/>
  <c r="I530" i="3"/>
  <c r="H530" i="3"/>
  <c r="E530" i="3"/>
  <c r="B530" i="3"/>
  <c r="J529" i="3"/>
  <c r="I529" i="3"/>
  <c r="H529" i="3"/>
  <c r="E529" i="3"/>
  <c r="B529" i="3"/>
  <c r="J528" i="3"/>
  <c r="I528" i="3"/>
  <c r="H528" i="3"/>
  <c r="E528" i="3"/>
  <c r="B528" i="3"/>
  <c r="J527" i="3"/>
  <c r="I527" i="3"/>
  <c r="H527" i="3"/>
  <c r="E527" i="3"/>
  <c r="B527" i="3"/>
  <c r="J526" i="3"/>
  <c r="I526" i="3"/>
  <c r="H526" i="3"/>
  <c r="E526" i="3"/>
  <c r="B526" i="3"/>
  <c r="J525" i="3"/>
  <c r="I525" i="3"/>
  <c r="H525" i="3"/>
  <c r="E525" i="3"/>
  <c r="B525" i="3"/>
  <c r="J524" i="3"/>
  <c r="I524" i="3"/>
  <c r="H524" i="3"/>
  <c r="E524" i="3"/>
  <c r="B524" i="3"/>
  <c r="J523" i="3"/>
  <c r="I523" i="3"/>
  <c r="H523" i="3"/>
  <c r="E523" i="3"/>
  <c r="B523" i="3"/>
  <c r="J522" i="3"/>
  <c r="I522" i="3"/>
  <c r="H522" i="3"/>
  <c r="E522" i="3"/>
  <c r="B522" i="3"/>
  <c r="J521" i="3"/>
  <c r="I521" i="3"/>
  <c r="H521" i="3"/>
  <c r="E521" i="3"/>
  <c r="B521" i="3"/>
  <c r="J520" i="3"/>
  <c r="I520" i="3"/>
  <c r="H520" i="3"/>
  <c r="E520" i="3"/>
  <c r="B520" i="3"/>
  <c r="J519" i="3"/>
  <c r="I519" i="3"/>
  <c r="H519" i="3"/>
  <c r="E519" i="3"/>
  <c r="B519" i="3"/>
  <c r="J518" i="3"/>
  <c r="I518" i="3"/>
  <c r="H518" i="3"/>
  <c r="E518" i="3"/>
  <c r="B518" i="3"/>
  <c r="J517" i="3"/>
  <c r="I517" i="3"/>
  <c r="H517" i="3"/>
  <c r="E517" i="3"/>
  <c r="B517" i="3"/>
  <c r="J516" i="3"/>
  <c r="I516" i="3"/>
  <c r="H516" i="3"/>
  <c r="E516" i="3"/>
  <c r="B516" i="3"/>
  <c r="J515" i="3"/>
  <c r="I515" i="3"/>
  <c r="H515" i="3"/>
  <c r="E515" i="3"/>
  <c r="B515" i="3"/>
  <c r="J514" i="3"/>
  <c r="I514" i="3"/>
  <c r="H514" i="3"/>
  <c r="E514" i="3"/>
  <c r="B514" i="3"/>
  <c r="J513" i="3"/>
  <c r="I513" i="3"/>
  <c r="H513" i="3"/>
  <c r="E513" i="3"/>
  <c r="B513" i="3"/>
  <c r="J512" i="3"/>
  <c r="I512" i="3"/>
  <c r="H512" i="3"/>
  <c r="E512" i="3"/>
  <c r="B512" i="3"/>
  <c r="J511" i="3"/>
  <c r="I511" i="3"/>
  <c r="H511" i="3"/>
  <c r="E511" i="3"/>
  <c r="B511" i="3"/>
  <c r="J510" i="3"/>
  <c r="I510" i="3"/>
  <c r="H510" i="3"/>
  <c r="E510" i="3"/>
  <c r="B510" i="3"/>
  <c r="J509" i="3"/>
  <c r="I509" i="3"/>
  <c r="H509" i="3"/>
  <c r="E509" i="3"/>
  <c r="B509" i="3"/>
  <c r="J508" i="3"/>
  <c r="I508" i="3"/>
  <c r="H508" i="3"/>
  <c r="E508" i="3"/>
  <c r="B508" i="3"/>
  <c r="J507" i="3"/>
  <c r="I507" i="3"/>
  <c r="H507" i="3"/>
  <c r="E507" i="3"/>
  <c r="B507" i="3"/>
  <c r="J506" i="3"/>
  <c r="I506" i="3"/>
  <c r="H506" i="3"/>
  <c r="E506" i="3"/>
  <c r="B506" i="3"/>
  <c r="J505" i="3"/>
  <c r="I505" i="3"/>
  <c r="H505" i="3"/>
  <c r="E505" i="3"/>
  <c r="B505" i="3"/>
  <c r="J504" i="3"/>
  <c r="I504" i="3"/>
  <c r="H504" i="3"/>
  <c r="E504" i="3"/>
  <c r="B504" i="3"/>
  <c r="J503" i="3"/>
  <c r="I503" i="3"/>
  <c r="H503" i="3"/>
  <c r="E503" i="3"/>
  <c r="B503" i="3"/>
  <c r="J502" i="3"/>
  <c r="I502" i="3"/>
  <c r="H502" i="3"/>
  <c r="E502" i="3"/>
  <c r="B502" i="3"/>
  <c r="J501" i="3"/>
  <c r="I501" i="3"/>
  <c r="H501" i="3"/>
  <c r="E501" i="3"/>
  <c r="B501" i="3"/>
  <c r="J500" i="3"/>
  <c r="I500" i="3"/>
  <c r="H500" i="3"/>
  <c r="E500" i="3"/>
  <c r="B500" i="3"/>
  <c r="J499" i="3"/>
  <c r="I499" i="3"/>
  <c r="H499" i="3"/>
  <c r="E499" i="3"/>
  <c r="B499" i="3"/>
  <c r="J498" i="3"/>
  <c r="I498" i="3"/>
  <c r="H498" i="3"/>
  <c r="E498" i="3"/>
  <c r="B498" i="3"/>
  <c r="J497" i="3"/>
  <c r="I497" i="3"/>
  <c r="H497" i="3"/>
  <c r="E497" i="3"/>
  <c r="B497" i="3"/>
  <c r="J496" i="3"/>
  <c r="I496" i="3"/>
  <c r="H496" i="3"/>
  <c r="E496" i="3"/>
  <c r="B496" i="3"/>
  <c r="J495" i="3"/>
  <c r="I495" i="3"/>
  <c r="H495" i="3"/>
  <c r="E495" i="3"/>
  <c r="B495" i="3"/>
  <c r="J494" i="3"/>
  <c r="I494" i="3"/>
  <c r="H494" i="3"/>
  <c r="E494" i="3"/>
  <c r="B494" i="3"/>
  <c r="J493" i="3"/>
  <c r="I493" i="3"/>
  <c r="H493" i="3"/>
  <c r="E493" i="3"/>
  <c r="B493" i="3"/>
  <c r="J492" i="3"/>
  <c r="I492" i="3"/>
  <c r="H492" i="3"/>
  <c r="E492" i="3"/>
  <c r="B492" i="3"/>
  <c r="J491" i="3"/>
  <c r="I491" i="3"/>
  <c r="H491" i="3"/>
  <c r="E491" i="3"/>
  <c r="B491" i="3"/>
  <c r="J490" i="3"/>
  <c r="I490" i="3"/>
  <c r="H490" i="3"/>
  <c r="E490" i="3"/>
  <c r="B490" i="3"/>
  <c r="J489" i="3"/>
  <c r="I489" i="3"/>
  <c r="H489" i="3"/>
  <c r="E489" i="3"/>
  <c r="B489" i="3"/>
  <c r="J488" i="3"/>
  <c r="I488" i="3"/>
  <c r="H488" i="3"/>
  <c r="E488" i="3"/>
  <c r="B488" i="3"/>
  <c r="J487" i="3"/>
  <c r="I487" i="3"/>
  <c r="H487" i="3"/>
  <c r="E487" i="3"/>
  <c r="B487" i="3"/>
  <c r="J486" i="3"/>
  <c r="I486" i="3"/>
  <c r="H486" i="3"/>
  <c r="E486" i="3"/>
  <c r="B486" i="3"/>
  <c r="J485" i="3"/>
  <c r="I485" i="3"/>
  <c r="H485" i="3"/>
  <c r="E485" i="3"/>
  <c r="B485" i="3"/>
  <c r="J484" i="3"/>
  <c r="I484" i="3"/>
  <c r="H484" i="3"/>
  <c r="E484" i="3"/>
  <c r="B484" i="3"/>
  <c r="J483" i="3"/>
  <c r="I483" i="3"/>
  <c r="H483" i="3"/>
  <c r="E483" i="3"/>
  <c r="B483" i="3"/>
  <c r="J482" i="3"/>
  <c r="I482" i="3"/>
  <c r="H482" i="3"/>
  <c r="E482" i="3"/>
  <c r="B482" i="3"/>
  <c r="J481" i="3"/>
  <c r="I481" i="3"/>
  <c r="H481" i="3"/>
  <c r="E481" i="3"/>
  <c r="B481" i="3"/>
  <c r="J480" i="3"/>
  <c r="I480" i="3"/>
  <c r="H480" i="3"/>
  <c r="E480" i="3"/>
  <c r="B480" i="3"/>
  <c r="J479" i="3"/>
  <c r="I479" i="3"/>
  <c r="H479" i="3"/>
  <c r="E479" i="3"/>
  <c r="B479" i="3"/>
  <c r="J478" i="3"/>
  <c r="I478" i="3"/>
  <c r="H478" i="3"/>
  <c r="E478" i="3"/>
  <c r="B478" i="3"/>
  <c r="J477" i="3"/>
  <c r="I477" i="3"/>
  <c r="H477" i="3"/>
  <c r="E477" i="3"/>
  <c r="B477" i="3"/>
  <c r="J476" i="3"/>
  <c r="I476" i="3"/>
  <c r="H476" i="3"/>
  <c r="E476" i="3"/>
  <c r="B476" i="3"/>
  <c r="J475" i="3"/>
  <c r="I475" i="3"/>
  <c r="H475" i="3"/>
  <c r="E475" i="3"/>
  <c r="B475" i="3"/>
  <c r="J474" i="3"/>
  <c r="I474" i="3"/>
  <c r="H474" i="3"/>
  <c r="E474" i="3"/>
  <c r="B474" i="3"/>
  <c r="J473" i="3"/>
  <c r="I473" i="3"/>
  <c r="H473" i="3"/>
  <c r="E473" i="3"/>
  <c r="B473" i="3"/>
  <c r="J472" i="3"/>
  <c r="I472" i="3"/>
  <c r="H472" i="3"/>
  <c r="E472" i="3"/>
  <c r="B472" i="3"/>
  <c r="J471" i="3"/>
  <c r="I471" i="3"/>
  <c r="H471" i="3"/>
  <c r="E471" i="3"/>
  <c r="B471" i="3"/>
  <c r="J470" i="3"/>
  <c r="I470" i="3"/>
  <c r="H470" i="3"/>
  <c r="E470" i="3"/>
  <c r="B470" i="3"/>
  <c r="J469" i="3"/>
  <c r="I469" i="3"/>
  <c r="H469" i="3"/>
  <c r="E469" i="3"/>
  <c r="B469" i="3"/>
  <c r="J468" i="3"/>
  <c r="I468" i="3"/>
  <c r="H468" i="3"/>
  <c r="E468" i="3"/>
  <c r="B468" i="3"/>
  <c r="J467" i="3"/>
  <c r="I467" i="3"/>
  <c r="H467" i="3"/>
  <c r="E467" i="3"/>
  <c r="B467" i="3"/>
  <c r="J466" i="3"/>
  <c r="I466" i="3"/>
  <c r="H466" i="3"/>
  <c r="E466" i="3"/>
  <c r="B466" i="3"/>
  <c r="J465" i="3"/>
  <c r="I465" i="3"/>
  <c r="H465" i="3"/>
  <c r="E465" i="3"/>
  <c r="B465" i="3"/>
  <c r="J464" i="3"/>
  <c r="I464" i="3"/>
  <c r="H464" i="3"/>
  <c r="E464" i="3"/>
  <c r="B464" i="3"/>
  <c r="J463" i="3"/>
  <c r="I463" i="3"/>
  <c r="H463" i="3"/>
  <c r="E463" i="3"/>
  <c r="B463" i="3"/>
  <c r="J462" i="3"/>
  <c r="I462" i="3"/>
  <c r="H462" i="3"/>
  <c r="E462" i="3"/>
  <c r="B462" i="3"/>
  <c r="J461" i="3"/>
  <c r="I461" i="3"/>
  <c r="H461" i="3"/>
  <c r="E461" i="3"/>
  <c r="B461" i="3"/>
  <c r="J460" i="3"/>
  <c r="I460" i="3"/>
  <c r="H460" i="3"/>
  <c r="E460" i="3"/>
  <c r="B460" i="3"/>
  <c r="J459" i="3"/>
  <c r="I459" i="3"/>
  <c r="H459" i="3"/>
  <c r="E459" i="3"/>
  <c r="B459" i="3"/>
  <c r="J458" i="3"/>
  <c r="I458" i="3"/>
  <c r="H458" i="3"/>
  <c r="E458" i="3"/>
  <c r="B458" i="3"/>
  <c r="J457" i="3"/>
  <c r="I457" i="3"/>
  <c r="H457" i="3"/>
  <c r="E457" i="3"/>
  <c r="B457" i="3"/>
  <c r="J456" i="3"/>
  <c r="I456" i="3"/>
  <c r="H456" i="3"/>
  <c r="E456" i="3"/>
  <c r="B456" i="3"/>
  <c r="J455" i="3"/>
  <c r="I455" i="3"/>
  <c r="H455" i="3"/>
  <c r="E455" i="3"/>
  <c r="B455" i="3"/>
  <c r="J454" i="3"/>
  <c r="I454" i="3"/>
  <c r="H454" i="3"/>
  <c r="E454" i="3"/>
  <c r="B454" i="3"/>
  <c r="J453" i="3"/>
  <c r="I453" i="3"/>
  <c r="H453" i="3"/>
  <c r="E453" i="3"/>
  <c r="B453" i="3"/>
  <c r="J452" i="3"/>
  <c r="I452" i="3"/>
  <c r="H452" i="3"/>
  <c r="E452" i="3"/>
  <c r="B452" i="3"/>
  <c r="J451" i="3"/>
  <c r="I451" i="3"/>
  <c r="H451" i="3"/>
  <c r="E451" i="3"/>
  <c r="B451" i="3"/>
  <c r="J450" i="3"/>
  <c r="I450" i="3"/>
  <c r="H450" i="3"/>
  <c r="E450" i="3"/>
  <c r="B450" i="3"/>
  <c r="J449" i="3"/>
  <c r="I449" i="3"/>
  <c r="H449" i="3"/>
  <c r="E449" i="3"/>
  <c r="B449" i="3"/>
  <c r="J448" i="3"/>
  <c r="I448" i="3"/>
  <c r="H448" i="3"/>
  <c r="E448" i="3"/>
  <c r="B448" i="3"/>
  <c r="J447" i="3"/>
  <c r="I447" i="3"/>
  <c r="H447" i="3"/>
  <c r="E447" i="3"/>
  <c r="B447" i="3"/>
  <c r="J446" i="3"/>
  <c r="I446" i="3"/>
  <c r="H446" i="3"/>
  <c r="E446" i="3"/>
  <c r="B446" i="3"/>
  <c r="J445" i="3"/>
  <c r="I445" i="3"/>
  <c r="H445" i="3"/>
  <c r="E445" i="3"/>
  <c r="B445" i="3"/>
  <c r="J444" i="3"/>
  <c r="I444" i="3"/>
  <c r="H444" i="3"/>
  <c r="E444" i="3"/>
  <c r="B444" i="3"/>
  <c r="J443" i="3"/>
  <c r="I443" i="3"/>
  <c r="H443" i="3"/>
  <c r="E443" i="3"/>
  <c r="B443" i="3"/>
  <c r="J442" i="3"/>
  <c r="I442" i="3"/>
  <c r="H442" i="3"/>
  <c r="E442" i="3"/>
  <c r="B442" i="3"/>
  <c r="J441" i="3"/>
  <c r="I441" i="3"/>
  <c r="H441" i="3"/>
  <c r="E441" i="3"/>
  <c r="B441" i="3"/>
  <c r="J440" i="3"/>
  <c r="I440" i="3"/>
  <c r="H440" i="3"/>
  <c r="E440" i="3"/>
  <c r="B440" i="3"/>
  <c r="J439" i="3"/>
  <c r="I439" i="3"/>
  <c r="H439" i="3"/>
  <c r="E439" i="3"/>
  <c r="B439" i="3"/>
  <c r="J438" i="3"/>
  <c r="I438" i="3"/>
  <c r="H438" i="3"/>
  <c r="E438" i="3"/>
  <c r="B438" i="3"/>
  <c r="J437" i="3"/>
  <c r="I437" i="3"/>
  <c r="H437" i="3"/>
  <c r="E437" i="3"/>
  <c r="B437" i="3"/>
  <c r="J436" i="3"/>
  <c r="I436" i="3"/>
  <c r="H436" i="3"/>
  <c r="E436" i="3"/>
  <c r="B436" i="3"/>
  <c r="J435" i="3"/>
  <c r="I435" i="3"/>
  <c r="H435" i="3"/>
  <c r="E435" i="3"/>
  <c r="B435" i="3"/>
  <c r="J434" i="3"/>
  <c r="I434" i="3"/>
  <c r="H434" i="3"/>
  <c r="E434" i="3"/>
  <c r="B434" i="3"/>
  <c r="J433" i="3"/>
  <c r="I433" i="3"/>
  <c r="H433" i="3"/>
  <c r="E433" i="3"/>
  <c r="B433" i="3"/>
  <c r="J432" i="3"/>
  <c r="I432" i="3"/>
  <c r="H432" i="3"/>
  <c r="E432" i="3"/>
  <c r="B432" i="3"/>
  <c r="J431" i="3"/>
  <c r="I431" i="3"/>
  <c r="H431" i="3"/>
  <c r="E431" i="3"/>
  <c r="B431" i="3"/>
  <c r="J430" i="3"/>
  <c r="I430" i="3"/>
  <c r="H430" i="3"/>
  <c r="E430" i="3"/>
  <c r="B430" i="3"/>
  <c r="J429" i="3"/>
  <c r="I429" i="3"/>
  <c r="H429" i="3"/>
  <c r="E429" i="3"/>
  <c r="B429" i="3"/>
  <c r="J428" i="3"/>
  <c r="I428" i="3"/>
  <c r="H428" i="3"/>
  <c r="E428" i="3"/>
  <c r="B428" i="3"/>
  <c r="J427" i="3"/>
  <c r="I427" i="3"/>
  <c r="H427" i="3"/>
  <c r="E427" i="3"/>
  <c r="B427" i="3"/>
  <c r="J426" i="3"/>
  <c r="I426" i="3"/>
  <c r="H426" i="3"/>
  <c r="E426" i="3"/>
  <c r="B426" i="3"/>
  <c r="J425" i="3"/>
  <c r="I425" i="3"/>
  <c r="H425" i="3"/>
  <c r="E425" i="3"/>
  <c r="B425" i="3"/>
  <c r="J424" i="3"/>
  <c r="I424" i="3"/>
  <c r="H424" i="3"/>
  <c r="E424" i="3"/>
  <c r="B424" i="3"/>
  <c r="J423" i="3"/>
  <c r="I423" i="3"/>
  <c r="H423" i="3"/>
  <c r="E423" i="3"/>
  <c r="B423" i="3"/>
  <c r="J422" i="3"/>
  <c r="I422" i="3"/>
  <c r="H422" i="3"/>
  <c r="E422" i="3"/>
  <c r="B422" i="3"/>
  <c r="J421" i="3"/>
  <c r="I421" i="3"/>
  <c r="H421" i="3"/>
  <c r="E421" i="3"/>
  <c r="B421" i="3"/>
  <c r="J420" i="3"/>
  <c r="I420" i="3"/>
  <c r="H420" i="3"/>
  <c r="E420" i="3"/>
  <c r="B420" i="3"/>
  <c r="J419" i="3"/>
  <c r="I419" i="3"/>
  <c r="H419" i="3"/>
  <c r="E419" i="3"/>
  <c r="B419" i="3"/>
  <c r="J418" i="3"/>
  <c r="I418" i="3"/>
  <c r="H418" i="3"/>
  <c r="E418" i="3"/>
  <c r="B418" i="3"/>
  <c r="J417" i="3"/>
  <c r="I417" i="3"/>
  <c r="H417" i="3"/>
  <c r="E417" i="3"/>
  <c r="B417" i="3"/>
  <c r="J416" i="3"/>
  <c r="I416" i="3"/>
  <c r="H416" i="3"/>
  <c r="E416" i="3"/>
  <c r="B416" i="3"/>
  <c r="J415" i="3"/>
  <c r="I415" i="3"/>
  <c r="H415" i="3"/>
  <c r="E415" i="3"/>
  <c r="B415" i="3"/>
  <c r="J414" i="3"/>
  <c r="I414" i="3"/>
  <c r="H414" i="3"/>
  <c r="E414" i="3"/>
  <c r="B414" i="3"/>
  <c r="J413" i="3"/>
  <c r="I413" i="3"/>
  <c r="H413" i="3"/>
  <c r="E413" i="3"/>
  <c r="B413" i="3"/>
  <c r="J412" i="3"/>
  <c r="I412" i="3"/>
  <c r="H412" i="3"/>
  <c r="E412" i="3"/>
  <c r="B412" i="3"/>
  <c r="J411" i="3"/>
  <c r="I411" i="3"/>
  <c r="H411" i="3"/>
  <c r="E411" i="3"/>
  <c r="B411" i="3"/>
  <c r="J410" i="3"/>
  <c r="I410" i="3"/>
  <c r="H410" i="3"/>
  <c r="E410" i="3"/>
  <c r="B410" i="3"/>
  <c r="J409" i="3"/>
  <c r="I409" i="3"/>
  <c r="H409" i="3"/>
  <c r="E409" i="3"/>
  <c r="B409" i="3"/>
  <c r="J408" i="3"/>
  <c r="I408" i="3"/>
  <c r="H408" i="3"/>
  <c r="E408" i="3"/>
  <c r="B408" i="3"/>
  <c r="J407" i="3"/>
  <c r="I407" i="3"/>
  <c r="H407" i="3"/>
  <c r="E407" i="3"/>
  <c r="B407" i="3"/>
  <c r="J406" i="3"/>
  <c r="I406" i="3"/>
  <c r="H406" i="3"/>
  <c r="E406" i="3"/>
  <c r="B406" i="3"/>
  <c r="J405" i="3"/>
  <c r="I405" i="3"/>
  <c r="H405" i="3"/>
  <c r="E405" i="3"/>
  <c r="B405" i="3"/>
  <c r="J404" i="3"/>
  <c r="I404" i="3"/>
  <c r="H404" i="3"/>
  <c r="E404" i="3"/>
  <c r="B404" i="3"/>
  <c r="J403" i="3"/>
  <c r="I403" i="3"/>
  <c r="H403" i="3"/>
  <c r="E403" i="3"/>
  <c r="B403" i="3"/>
  <c r="J402" i="3"/>
  <c r="I402" i="3"/>
  <c r="H402" i="3"/>
  <c r="E402" i="3"/>
  <c r="B402" i="3"/>
  <c r="J401" i="3"/>
  <c r="I401" i="3"/>
  <c r="H401" i="3"/>
  <c r="E401" i="3"/>
  <c r="B401" i="3"/>
  <c r="J400" i="3"/>
  <c r="I400" i="3"/>
  <c r="H400" i="3"/>
  <c r="E400" i="3"/>
  <c r="B400" i="3"/>
  <c r="J399" i="3"/>
  <c r="I399" i="3"/>
  <c r="H399" i="3"/>
  <c r="E399" i="3"/>
  <c r="B399" i="3"/>
  <c r="J398" i="3"/>
  <c r="I398" i="3"/>
  <c r="H398" i="3"/>
  <c r="E398" i="3"/>
  <c r="B398" i="3"/>
  <c r="J397" i="3"/>
  <c r="I397" i="3"/>
  <c r="H397" i="3"/>
  <c r="E397" i="3"/>
  <c r="B397" i="3"/>
  <c r="J396" i="3"/>
  <c r="I396" i="3"/>
  <c r="H396" i="3"/>
  <c r="E396" i="3"/>
  <c r="B396" i="3"/>
  <c r="J395" i="3"/>
  <c r="I395" i="3"/>
  <c r="H395" i="3"/>
  <c r="E395" i="3"/>
  <c r="B395" i="3"/>
  <c r="J394" i="3"/>
  <c r="I394" i="3"/>
  <c r="H394" i="3"/>
  <c r="E394" i="3"/>
  <c r="B394" i="3"/>
  <c r="J393" i="3"/>
  <c r="I393" i="3"/>
  <c r="H393" i="3"/>
  <c r="E393" i="3"/>
  <c r="B393" i="3"/>
  <c r="J392" i="3"/>
  <c r="I392" i="3"/>
  <c r="H392" i="3"/>
  <c r="E392" i="3"/>
  <c r="B392" i="3"/>
  <c r="J391" i="3"/>
  <c r="I391" i="3"/>
  <c r="H391" i="3"/>
  <c r="E391" i="3"/>
  <c r="B391" i="3"/>
  <c r="J390" i="3"/>
  <c r="I390" i="3"/>
  <c r="H390" i="3"/>
  <c r="E390" i="3"/>
  <c r="B390" i="3"/>
  <c r="J389" i="3"/>
  <c r="I389" i="3"/>
  <c r="H389" i="3"/>
  <c r="E389" i="3"/>
  <c r="B389" i="3"/>
  <c r="J388" i="3"/>
  <c r="I388" i="3"/>
  <c r="H388" i="3"/>
  <c r="E388" i="3"/>
  <c r="B388" i="3"/>
  <c r="J387" i="3"/>
  <c r="I387" i="3"/>
  <c r="H387" i="3"/>
  <c r="E387" i="3"/>
  <c r="B387" i="3"/>
  <c r="J386" i="3"/>
  <c r="I386" i="3"/>
  <c r="H386" i="3"/>
  <c r="E386" i="3"/>
  <c r="B386" i="3"/>
  <c r="J385" i="3"/>
  <c r="I385" i="3"/>
  <c r="H385" i="3"/>
  <c r="E385" i="3"/>
  <c r="B385" i="3"/>
  <c r="J384" i="3"/>
  <c r="I384" i="3"/>
  <c r="H384" i="3"/>
  <c r="E384" i="3"/>
  <c r="B384" i="3"/>
  <c r="J383" i="3"/>
  <c r="I383" i="3"/>
  <c r="H383" i="3"/>
  <c r="E383" i="3"/>
  <c r="B383" i="3"/>
  <c r="J382" i="3"/>
  <c r="I382" i="3"/>
  <c r="H382" i="3"/>
  <c r="E382" i="3"/>
  <c r="B382" i="3"/>
  <c r="J381" i="3"/>
  <c r="I381" i="3"/>
  <c r="H381" i="3"/>
  <c r="E381" i="3"/>
  <c r="B381" i="3"/>
  <c r="J380" i="3"/>
  <c r="I380" i="3"/>
  <c r="H380" i="3"/>
  <c r="E380" i="3"/>
  <c r="B380" i="3"/>
  <c r="J379" i="3"/>
  <c r="I379" i="3"/>
  <c r="H379" i="3"/>
  <c r="E379" i="3"/>
  <c r="B379" i="3"/>
  <c r="J378" i="3"/>
  <c r="I378" i="3"/>
  <c r="H378" i="3"/>
  <c r="E378" i="3"/>
  <c r="B378" i="3"/>
  <c r="J377" i="3"/>
  <c r="I377" i="3"/>
  <c r="H377" i="3"/>
  <c r="E377" i="3"/>
  <c r="B377" i="3"/>
  <c r="J376" i="3"/>
  <c r="I376" i="3"/>
  <c r="H376" i="3"/>
  <c r="E376" i="3"/>
  <c r="B376" i="3"/>
  <c r="J375" i="3"/>
  <c r="I375" i="3"/>
  <c r="H375" i="3"/>
  <c r="E375" i="3"/>
  <c r="B375" i="3"/>
  <c r="J374" i="3"/>
  <c r="I374" i="3"/>
  <c r="H374" i="3"/>
  <c r="E374" i="3"/>
  <c r="B374" i="3"/>
  <c r="J373" i="3"/>
  <c r="I373" i="3"/>
  <c r="H373" i="3"/>
  <c r="E373" i="3"/>
  <c r="B373" i="3"/>
  <c r="J372" i="3"/>
  <c r="I372" i="3"/>
  <c r="H372" i="3"/>
  <c r="E372" i="3"/>
  <c r="B372" i="3"/>
  <c r="J371" i="3"/>
  <c r="I371" i="3"/>
  <c r="H371" i="3"/>
  <c r="E371" i="3"/>
  <c r="B371" i="3"/>
  <c r="J370" i="3"/>
  <c r="I370" i="3"/>
  <c r="H370" i="3"/>
  <c r="E370" i="3"/>
  <c r="B370" i="3"/>
  <c r="J369" i="3"/>
  <c r="I369" i="3"/>
  <c r="H369" i="3"/>
  <c r="E369" i="3"/>
  <c r="B369" i="3"/>
  <c r="J368" i="3"/>
  <c r="I368" i="3"/>
  <c r="H368" i="3"/>
  <c r="E368" i="3"/>
  <c r="B368" i="3"/>
  <c r="J367" i="3"/>
  <c r="I367" i="3"/>
  <c r="H367" i="3"/>
  <c r="E367" i="3"/>
  <c r="B367" i="3"/>
  <c r="J366" i="3"/>
  <c r="I366" i="3"/>
  <c r="H366" i="3"/>
  <c r="E366" i="3"/>
  <c r="B366" i="3"/>
  <c r="J365" i="3"/>
  <c r="I365" i="3"/>
  <c r="H365" i="3"/>
  <c r="E365" i="3"/>
  <c r="B365" i="3"/>
  <c r="J364" i="3"/>
  <c r="I364" i="3"/>
  <c r="H364" i="3"/>
  <c r="E364" i="3"/>
  <c r="B364" i="3"/>
  <c r="J363" i="3"/>
  <c r="I363" i="3"/>
  <c r="H363" i="3"/>
  <c r="E363" i="3"/>
  <c r="B363" i="3"/>
  <c r="J362" i="3"/>
  <c r="I362" i="3"/>
  <c r="H362" i="3"/>
  <c r="E362" i="3"/>
  <c r="B362" i="3"/>
  <c r="J361" i="3"/>
  <c r="I361" i="3"/>
  <c r="H361" i="3"/>
  <c r="E361" i="3"/>
  <c r="B361" i="3"/>
  <c r="J360" i="3"/>
  <c r="I360" i="3"/>
  <c r="H360" i="3"/>
  <c r="E360" i="3"/>
  <c r="B360" i="3"/>
  <c r="J359" i="3"/>
  <c r="I359" i="3"/>
  <c r="H359" i="3"/>
  <c r="E359" i="3"/>
  <c r="B359" i="3"/>
  <c r="J358" i="3"/>
  <c r="I358" i="3"/>
  <c r="H358" i="3"/>
  <c r="E358" i="3"/>
  <c r="B358" i="3"/>
  <c r="J357" i="3"/>
  <c r="I357" i="3"/>
  <c r="H357" i="3"/>
  <c r="E357" i="3"/>
  <c r="B357" i="3"/>
  <c r="J356" i="3"/>
  <c r="I356" i="3"/>
  <c r="H356" i="3"/>
  <c r="E356" i="3"/>
  <c r="B356" i="3"/>
  <c r="J355" i="3"/>
  <c r="I355" i="3"/>
  <c r="H355" i="3"/>
  <c r="E355" i="3"/>
  <c r="B355" i="3"/>
  <c r="J354" i="3"/>
  <c r="I354" i="3"/>
  <c r="H354" i="3"/>
  <c r="E354" i="3"/>
  <c r="B354" i="3"/>
  <c r="J353" i="3"/>
  <c r="I353" i="3"/>
  <c r="H353" i="3"/>
  <c r="E353" i="3"/>
  <c r="B353" i="3"/>
  <c r="J352" i="3"/>
  <c r="I352" i="3"/>
  <c r="H352" i="3"/>
  <c r="E352" i="3"/>
  <c r="B352" i="3"/>
  <c r="J351" i="3"/>
  <c r="I351" i="3"/>
  <c r="H351" i="3"/>
  <c r="E351" i="3"/>
  <c r="B351" i="3"/>
  <c r="J350" i="3"/>
  <c r="I350" i="3"/>
  <c r="H350" i="3"/>
  <c r="E350" i="3"/>
  <c r="B350" i="3"/>
  <c r="J349" i="3"/>
  <c r="I349" i="3"/>
  <c r="H349" i="3"/>
  <c r="E349" i="3"/>
  <c r="B349" i="3"/>
  <c r="J348" i="3"/>
  <c r="I348" i="3"/>
  <c r="H348" i="3"/>
  <c r="E348" i="3"/>
  <c r="B348" i="3"/>
  <c r="J347" i="3"/>
  <c r="I347" i="3"/>
  <c r="H347" i="3"/>
  <c r="E347" i="3"/>
  <c r="B347" i="3"/>
  <c r="J346" i="3"/>
  <c r="I346" i="3"/>
  <c r="H346" i="3"/>
  <c r="E346" i="3"/>
  <c r="B346" i="3"/>
  <c r="J345" i="3"/>
  <c r="I345" i="3"/>
  <c r="H345" i="3"/>
  <c r="E345" i="3"/>
  <c r="B345" i="3"/>
  <c r="J344" i="3"/>
  <c r="I344" i="3"/>
  <c r="H344" i="3"/>
  <c r="E344" i="3"/>
  <c r="B344" i="3"/>
  <c r="J343" i="3"/>
  <c r="I343" i="3"/>
  <c r="H343" i="3"/>
  <c r="E343" i="3"/>
  <c r="B343" i="3"/>
  <c r="J342" i="3"/>
  <c r="I342" i="3"/>
  <c r="H342" i="3"/>
  <c r="E342" i="3"/>
  <c r="B342" i="3"/>
  <c r="J341" i="3"/>
  <c r="I341" i="3"/>
  <c r="H341" i="3"/>
  <c r="E341" i="3"/>
  <c r="B341" i="3"/>
  <c r="J340" i="3"/>
  <c r="I340" i="3"/>
  <c r="H340" i="3"/>
  <c r="E340" i="3"/>
  <c r="B340" i="3"/>
  <c r="J339" i="3"/>
  <c r="I339" i="3"/>
  <c r="H339" i="3"/>
  <c r="E339" i="3"/>
  <c r="B339" i="3"/>
  <c r="J338" i="3"/>
  <c r="I338" i="3"/>
  <c r="H338" i="3"/>
  <c r="E338" i="3"/>
  <c r="B338" i="3"/>
  <c r="J337" i="3"/>
  <c r="I337" i="3"/>
  <c r="H337" i="3"/>
  <c r="E337" i="3"/>
  <c r="B337" i="3"/>
  <c r="J336" i="3"/>
  <c r="I336" i="3"/>
  <c r="H336" i="3"/>
  <c r="E336" i="3"/>
  <c r="B336" i="3"/>
  <c r="J335" i="3"/>
  <c r="I335" i="3"/>
  <c r="H335" i="3"/>
  <c r="E335" i="3"/>
  <c r="B335" i="3"/>
  <c r="J334" i="3"/>
  <c r="I334" i="3"/>
  <c r="H334" i="3"/>
  <c r="E334" i="3"/>
  <c r="B334" i="3"/>
  <c r="J333" i="3"/>
  <c r="I333" i="3"/>
  <c r="H333" i="3"/>
  <c r="E333" i="3"/>
  <c r="B333" i="3"/>
  <c r="J332" i="3"/>
  <c r="I332" i="3"/>
  <c r="H332" i="3"/>
  <c r="E332" i="3"/>
  <c r="B332" i="3"/>
  <c r="J331" i="3"/>
  <c r="I331" i="3"/>
  <c r="H331" i="3"/>
  <c r="E331" i="3"/>
  <c r="B331" i="3"/>
  <c r="J330" i="3"/>
  <c r="I330" i="3"/>
  <c r="H330" i="3"/>
  <c r="E330" i="3"/>
  <c r="B330" i="3"/>
  <c r="J329" i="3"/>
  <c r="I329" i="3"/>
  <c r="H329" i="3"/>
  <c r="E329" i="3"/>
  <c r="B329" i="3"/>
  <c r="J328" i="3"/>
  <c r="I328" i="3"/>
  <c r="H328" i="3"/>
  <c r="E328" i="3"/>
  <c r="B328" i="3"/>
  <c r="J327" i="3"/>
  <c r="I327" i="3"/>
  <c r="H327" i="3"/>
  <c r="E327" i="3"/>
  <c r="B327" i="3"/>
  <c r="J326" i="3"/>
  <c r="I326" i="3"/>
  <c r="H326" i="3"/>
  <c r="E326" i="3"/>
  <c r="B326" i="3"/>
  <c r="J325" i="3"/>
  <c r="I325" i="3"/>
  <c r="H325" i="3"/>
  <c r="E325" i="3"/>
  <c r="B325" i="3"/>
  <c r="J324" i="3"/>
  <c r="I324" i="3"/>
  <c r="H324" i="3"/>
  <c r="E324" i="3"/>
  <c r="B324" i="3"/>
  <c r="J323" i="3"/>
  <c r="I323" i="3"/>
  <c r="H323" i="3"/>
  <c r="E323" i="3"/>
  <c r="B323" i="3"/>
  <c r="J322" i="3"/>
  <c r="I322" i="3"/>
  <c r="H322" i="3"/>
  <c r="E322" i="3"/>
  <c r="B322" i="3"/>
  <c r="J321" i="3"/>
  <c r="I321" i="3"/>
  <c r="H321" i="3"/>
  <c r="E321" i="3"/>
  <c r="B321" i="3"/>
  <c r="J320" i="3"/>
  <c r="I320" i="3"/>
  <c r="H320" i="3"/>
  <c r="E320" i="3"/>
  <c r="B320" i="3"/>
  <c r="J319" i="3"/>
  <c r="I319" i="3"/>
  <c r="H319" i="3"/>
  <c r="E319" i="3"/>
  <c r="B319" i="3"/>
  <c r="J318" i="3"/>
  <c r="I318" i="3"/>
  <c r="H318" i="3"/>
  <c r="E318" i="3"/>
  <c r="B318" i="3"/>
  <c r="J317" i="3"/>
  <c r="I317" i="3"/>
  <c r="H317" i="3"/>
  <c r="E317" i="3"/>
  <c r="B317" i="3"/>
  <c r="J316" i="3"/>
  <c r="I316" i="3"/>
  <c r="H316" i="3"/>
  <c r="E316" i="3"/>
  <c r="B316" i="3"/>
  <c r="J315" i="3"/>
  <c r="I315" i="3"/>
  <c r="H315" i="3"/>
  <c r="E315" i="3"/>
  <c r="B315" i="3"/>
  <c r="J314" i="3"/>
  <c r="I314" i="3"/>
  <c r="H314" i="3"/>
  <c r="E314" i="3"/>
  <c r="B314" i="3"/>
  <c r="J313" i="3"/>
  <c r="I313" i="3"/>
  <c r="H313" i="3"/>
  <c r="E313" i="3"/>
  <c r="B313" i="3"/>
  <c r="J312" i="3"/>
  <c r="I312" i="3"/>
  <c r="H312" i="3"/>
  <c r="E312" i="3"/>
  <c r="B312" i="3"/>
  <c r="J311" i="3"/>
  <c r="I311" i="3"/>
  <c r="H311" i="3"/>
  <c r="E311" i="3"/>
  <c r="B311" i="3"/>
  <c r="J310" i="3"/>
  <c r="I310" i="3"/>
  <c r="H310" i="3"/>
  <c r="E310" i="3"/>
  <c r="B310" i="3"/>
  <c r="J309" i="3"/>
  <c r="I309" i="3"/>
  <c r="H309" i="3"/>
  <c r="E309" i="3"/>
  <c r="B309" i="3"/>
  <c r="J308" i="3"/>
  <c r="I308" i="3"/>
  <c r="H308" i="3"/>
  <c r="E308" i="3"/>
  <c r="B308" i="3"/>
  <c r="J307" i="3"/>
  <c r="I307" i="3"/>
  <c r="H307" i="3"/>
  <c r="E307" i="3"/>
  <c r="B307" i="3"/>
  <c r="J306" i="3"/>
  <c r="I306" i="3"/>
  <c r="H306" i="3"/>
  <c r="E306" i="3"/>
  <c r="B306" i="3"/>
  <c r="J305" i="3"/>
  <c r="I305" i="3"/>
  <c r="H305" i="3"/>
  <c r="E305" i="3"/>
  <c r="B305" i="3"/>
  <c r="J304" i="3"/>
  <c r="I304" i="3"/>
  <c r="H304" i="3"/>
  <c r="E304" i="3"/>
  <c r="B304" i="3"/>
  <c r="J303" i="3"/>
  <c r="I303" i="3"/>
  <c r="H303" i="3"/>
  <c r="E303" i="3"/>
  <c r="B303" i="3"/>
  <c r="J302" i="3"/>
  <c r="I302" i="3"/>
  <c r="H302" i="3"/>
  <c r="E302" i="3"/>
  <c r="B302" i="3"/>
  <c r="J301" i="3"/>
  <c r="I301" i="3"/>
  <c r="H301" i="3"/>
  <c r="E301" i="3"/>
  <c r="B301" i="3"/>
  <c r="J300" i="3"/>
  <c r="I300" i="3"/>
  <c r="H300" i="3"/>
  <c r="E300" i="3"/>
  <c r="B300" i="3"/>
  <c r="J299" i="3"/>
  <c r="I299" i="3"/>
  <c r="H299" i="3"/>
  <c r="E299" i="3"/>
  <c r="B299" i="3"/>
  <c r="J298" i="3"/>
  <c r="I298" i="3"/>
  <c r="H298" i="3"/>
  <c r="E298" i="3"/>
  <c r="B298" i="3"/>
  <c r="J297" i="3"/>
  <c r="I297" i="3"/>
  <c r="H297" i="3"/>
  <c r="E297" i="3"/>
  <c r="B297" i="3"/>
  <c r="J296" i="3"/>
  <c r="I296" i="3"/>
  <c r="H296" i="3"/>
  <c r="E296" i="3"/>
  <c r="B296" i="3"/>
  <c r="J295" i="3"/>
  <c r="I295" i="3"/>
  <c r="H295" i="3"/>
  <c r="E295" i="3"/>
  <c r="B295" i="3"/>
  <c r="J294" i="3"/>
  <c r="I294" i="3"/>
  <c r="H294" i="3"/>
  <c r="E294" i="3"/>
  <c r="B294" i="3"/>
  <c r="J293" i="3"/>
  <c r="I293" i="3"/>
  <c r="H293" i="3"/>
  <c r="E293" i="3"/>
  <c r="B293" i="3"/>
  <c r="J292" i="3"/>
  <c r="I292" i="3"/>
  <c r="H292" i="3"/>
  <c r="E292" i="3"/>
  <c r="B292" i="3"/>
  <c r="J291" i="3"/>
  <c r="I291" i="3"/>
  <c r="H291" i="3"/>
  <c r="E291" i="3"/>
  <c r="B291" i="3"/>
  <c r="J290" i="3"/>
  <c r="I290" i="3"/>
  <c r="H290" i="3"/>
  <c r="E290" i="3"/>
  <c r="B290" i="3"/>
  <c r="J289" i="3"/>
  <c r="I289" i="3"/>
  <c r="H289" i="3"/>
  <c r="E289" i="3"/>
  <c r="B289" i="3"/>
  <c r="J288" i="3"/>
  <c r="I288" i="3"/>
  <c r="H288" i="3"/>
  <c r="E288" i="3"/>
  <c r="B288" i="3"/>
  <c r="J287" i="3"/>
  <c r="I287" i="3"/>
  <c r="H287" i="3"/>
  <c r="E287" i="3"/>
  <c r="B287" i="3"/>
  <c r="J286" i="3"/>
  <c r="I286" i="3"/>
  <c r="H286" i="3"/>
  <c r="E286" i="3"/>
  <c r="B286" i="3"/>
  <c r="J285" i="3"/>
  <c r="I285" i="3"/>
  <c r="H285" i="3"/>
  <c r="E285" i="3"/>
  <c r="B285" i="3"/>
  <c r="J284" i="3"/>
  <c r="I284" i="3"/>
  <c r="H284" i="3"/>
  <c r="E284" i="3"/>
  <c r="B284" i="3"/>
  <c r="J283" i="3"/>
  <c r="I283" i="3"/>
  <c r="H283" i="3"/>
  <c r="E283" i="3"/>
  <c r="B283" i="3"/>
  <c r="J282" i="3"/>
  <c r="I282" i="3"/>
  <c r="H282" i="3"/>
  <c r="E282" i="3"/>
  <c r="B282" i="3"/>
  <c r="J281" i="3"/>
  <c r="I281" i="3"/>
  <c r="H281" i="3"/>
  <c r="E281" i="3"/>
  <c r="B281" i="3"/>
  <c r="J280" i="3"/>
  <c r="I280" i="3"/>
  <c r="H280" i="3"/>
  <c r="E280" i="3"/>
  <c r="B280" i="3"/>
  <c r="J279" i="3"/>
  <c r="I279" i="3"/>
  <c r="H279" i="3"/>
  <c r="E279" i="3"/>
  <c r="B279" i="3"/>
  <c r="J278" i="3"/>
  <c r="I278" i="3"/>
  <c r="H278" i="3"/>
  <c r="E278" i="3"/>
  <c r="B278" i="3"/>
  <c r="J277" i="3"/>
  <c r="I277" i="3"/>
  <c r="H277" i="3"/>
  <c r="E277" i="3"/>
  <c r="B277" i="3"/>
  <c r="J276" i="3"/>
  <c r="I276" i="3"/>
  <c r="H276" i="3"/>
  <c r="E276" i="3"/>
  <c r="B276" i="3"/>
  <c r="J275" i="3"/>
  <c r="I275" i="3"/>
  <c r="H275" i="3"/>
  <c r="E275" i="3"/>
  <c r="B275" i="3"/>
  <c r="J274" i="3"/>
  <c r="I274" i="3"/>
  <c r="H274" i="3"/>
  <c r="E274" i="3"/>
  <c r="B274" i="3"/>
  <c r="J273" i="3"/>
  <c r="I273" i="3"/>
  <c r="H273" i="3"/>
  <c r="E273" i="3"/>
  <c r="B273" i="3"/>
  <c r="J272" i="3"/>
  <c r="I272" i="3"/>
  <c r="H272" i="3"/>
  <c r="E272" i="3"/>
  <c r="B272" i="3"/>
  <c r="J271" i="3"/>
  <c r="I271" i="3"/>
  <c r="H271" i="3"/>
  <c r="E271" i="3"/>
  <c r="B271" i="3"/>
  <c r="J270" i="3"/>
  <c r="I270" i="3"/>
  <c r="H270" i="3"/>
  <c r="E270" i="3"/>
  <c r="B270" i="3"/>
  <c r="J269" i="3"/>
  <c r="I269" i="3"/>
  <c r="H269" i="3"/>
  <c r="E269" i="3"/>
  <c r="B269" i="3"/>
  <c r="J268" i="3"/>
  <c r="I268" i="3"/>
  <c r="H268" i="3"/>
  <c r="E268" i="3"/>
  <c r="B268" i="3"/>
  <c r="J267" i="3"/>
  <c r="I267" i="3"/>
  <c r="H267" i="3"/>
  <c r="E267" i="3"/>
  <c r="B267" i="3"/>
  <c r="J266" i="3"/>
  <c r="I266" i="3"/>
  <c r="H266" i="3"/>
  <c r="E266" i="3"/>
  <c r="B266" i="3"/>
  <c r="J265" i="3"/>
  <c r="I265" i="3"/>
  <c r="H265" i="3"/>
  <c r="E265" i="3"/>
  <c r="B265" i="3"/>
  <c r="J264" i="3"/>
  <c r="I264" i="3"/>
  <c r="H264" i="3"/>
  <c r="E264" i="3"/>
  <c r="B264" i="3"/>
  <c r="J263" i="3"/>
  <c r="I263" i="3"/>
  <c r="H263" i="3"/>
  <c r="E263" i="3"/>
  <c r="B263" i="3"/>
  <c r="J262" i="3"/>
  <c r="I262" i="3"/>
  <c r="H262" i="3"/>
  <c r="E262" i="3"/>
  <c r="B262" i="3"/>
  <c r="J261" i="3"/>
  <c r="I261" i="3"/>
  <c r="H261" i="3"/>
  <c r="E261" i="3"/>
  <c r="B261" i="3"/>
  <c r="J260" i="3"/>
  <c r="I260" i="3"/>
  <c r="H260" i="3"/>
  <c r="E260" i="3"/>
  <c r="B260" i="3"/>
  <c r="J259" i="3"/>
  <c r="I259" i="3"/>
  <c r="H259" i="3"/>
  <c r="E259" i="3"/>
  <c r="B259" i="3"/>
  <c r="J258" i="3"/>
  <c r="I258" i="3"/>
  <c r="H258" i="3"/>
  <c r="E258" i="3"/>
  <c r="B258" i="3"/>
  <c r="J257" i="3"/>
  <c r="I257" i="3"/>
  <c r="H257" i="3"/>
  <c r="E257" i="3"/>
  <c r="B257" i="3"/>
  <c r="J256" i="3"/>
  <c r="I256" i="3"/>
  <c r="H256" i="3"/>
  <c r="E256" i="3"/>
  <c r="B256" i="3"/>
  <c r="J255" i="3"/>
  <c r="I255" i="3"/>
  <c r="H255" i="3"/>
  <c r="E255" i="3"/>
  <c r="B255" i="3"/>
  <c r="J254" i="3"/>
  <c r="I254" i="3"/>
  <c r="H254" i="3"/>
  <c r="E254" i="3"/>
  <c r="B254" i="3"/>
  <c r="J253" i="3"/>
  <c r="I253" i="3"/>
  <c r="H253" i="3"/>
  <c r="E253" i="3"/>
  <c r="B253" i="3"/>
  <c r="J252" i="3"/>
  <c r="I252" i="3"/>
  <c r="H252" i="3"/>
  <c r="E252" i="3"/>
  <c r="B252" i="3"/>
  <c r="J251" i="3"/>
  <c r="I251" i="3"/>
  <c r="H251" i="3"/>
  <c r="E251" i="3"/>
  <c r="B251" i="3"/>
  <c r="J250" i="3"/>
  <c r="I250" i="3"/>
  <c r="H250" i="3"/>
  <c r="E250" i="3"/>
  <c r="B250" i="3"/>
  <c r="J249" i="3"/>
  <c r="I249" i="3"/>
  <c r="H249" i="3"/>
  <c r="E249" i="3"/>
  <c r="B249" i="3"/>
  <c r="J248" i="3"/>
  <c r="I248" i="3"/>
  <c r="H248" i="3"/>
  <c r="E248" i="3"/>
  <c r="B248" i="3"/>
  <c r="J247" i="3"/>
  <c r="I247" i="3"/>
  <c r="H247" i="3"/>
  <c r="E247" i="3"/>
  <c r="B247" i="3"/>
  <c r="J246" i="3"/>
  <c r="I246" i="3"/>
  <c r="H246" i="3"/>
  <c r="E246" i="3"/>
  <c r="B246" i="3"/>
  <c r="J245" i="3"/>
  <c r="I245" i="3"/>
  <c r="H245" i="3"/>
  <c r="E245" i="3"/>
  <c r="B245" i="3"/>
  <c r="J244" i="3"/>
  <c r="I244" i="3"/>
  <c r="H244" i="3"/>
  <c r="E244" i="3"/>
  <c r="B244" i="3"/>
  <c r="J243" i="3"/>
  <c r="I243" i="3"/>
  <c r="H243" i="3"/>
  <c r="E243" i="3"/>
  <c r="B243" i="3"/>
  <c r="J242" i="3"/>
  <c r="I242" i="3"/>
  <c r="H242" i="3"/>
  <c r="E242" i="3"/>
  <c r="B242" i="3"/>
  <c r="J241" i="3"/>
  <c r="I241" i="3"/>
  <c r="H241" i="3"/>
  <c r="E241" i="3"/>
  <c r="B241" i="3"/>
  <c r="J240" i="3"/>
  <c r="I240" i="3"/>
  <c r="H240" i="3"/>
  <c r="E240" i="3"/>
  <c r="B240" i="3"/>
  <c r="J239" i="3"/>
  <c r="I239" i="3"/>
  <c r="H239" i="3"/>
  <c r="E239" i="3"/>
  <c r="B239" i="3"/>
  <c r="J238" i="3"/>
  <c r="I238" i="3"/>
  <c r="H238" i="3"/>
  <c r="E238" i="3"/>
  <c r="B238" i="3"/>
  <c r="J237" i="3"/>
  <c r="I237" i="3"/>
  <c r="H237" i="3"/>
  <c r="E237" i="3"/>
  <c r="B237" i="3"/>
  <c r="J236" i="3"/>
  <c r="I236" i="3"/>
  <c r="H236" i="3"/>
  <c r="E236" i="3"/>
  <c r="B236" i="3"/>
  <c r="J235" i="3"/>
  <c r="I235" i="3"/>
  <c r="H235" i="3"/>
  <c r="E235" i="3"/>
  <c r="B235" i="3"/>
  <c r="J234" i="3"/>
  <c r="I234" i="3"/>
  <c r="H234" i="3"/>
  <c r="E234" i="3"/>
  <c r="B234" i="3"/>
  <c r="J233" i="3"/>
  <c r="I233" i="3"/>
  <c r="H233" i="3"/>
  <c r="E233" i="3"/>
  <c r="B233" i="3"/>
  <c r="J232" i="3"/>
  <c r="I232" i="3"/>
  <c r="H232" i="3"/>
  <c r="E232" i="3"/>
  <c r="B232" i="3"/>
  <c r="J231" i="3"/>
  <c r="I231" i="3"/>
  <c r="H231" i="3"/>
  <c r="E231" i="3"/>
  <c r="B231" i="3"/>
  <c r="J230" i="3"/>
  <c r="I230" i="3"/>
  <c r="H230" i="3"/>
  <c r="E230" i="3"/>
  <c r="B230" i="3"/>
  <c r="J229" i="3"/>
  <c r="I229" i="3"/>
  <c r="H229" i="3"/>
  <c r="E229" i="3"/>
  <c r="B229" i="3"/>
  <c r="J228" i="3"/>
  <c r="I228" i="3"/>
  <c r="H228" i="3"/>
  <c r="E228" i="3"/>
  <c r="B228" i="3"/>
  <c r="J227" i="3"/>
  <c r="I227" i="3"/>
  <c r="H227" i="3"/>
  <c r="E227" i="3"/>
  <c r="B227" i="3"/>
  <c r="J226" i="3"/>
  <c r="I226" i="3"/>
  <c r="H226" i="3"/>
  <c r="E226" i="3"/>
  <c r="B226" i="3"/>
  <c r="J225" i="3"/>
  <c r="I225" i="3"/>
  <c r="H225" i="3"/>
  <c r="E225" i="3"/>
  <c r="B225" i="3"/>
  <c r="J224" i="3"/>
  <c r="I224" i="3"/>
  <c r="H224" i="3"/>
  <c r="E224" i="3"/>
  <c r="B224" i="3"/>
  <c r="J223" i="3"/>
  <c r="I223" i="3"/>
  <c r="H223" i="3"/>
  <c r="E223" i="3"/>
  <c r="B223" i="3"/>
  <c r="J222" i="3"/>
  <c r="I222" i="3"/>
  <c r="H222" i="3"/>
  <c r="E222" i="3"/>
  <c r="B222" i="3"/>
  <c r="J221" i="3"/>
  <c r="I221" i="3"/>
  <c r="H221" i="3"/>
  <c r="E221" i="3"/>
  <c r="B221" i="3"/>
  <c r="J220" i="3"/>
  <c r="I220" i="3"/>
  <c r="H220" i="3"/>
  <c r="E220" i="3"/>
  <c r="B220" i="3"/>
  <c r="J219" i="3"/>
  <c r="I219" i="3"/>
  <c r="H219" i="3"/>
  <c r="E219" i="3"/>
  <c r="B219" i="3"/>
  <c r="J218" i="3"/>
  <c r="I218" i="3"/>
  <c r="H218" i="3"/>
  <c r="E218" i="3"/>
  <c r="B218" i="3"/>
  <c r="J217" i="3"/>
  <c r="I217" i="3"/>
  <c r="H217" i="3"/>
  <c r="E217" i="3"/>
  <c r="B217" i="3"/>
  <c r="J216" i="3"/>
  <c r="I216" i="3"/>
  <c r="H216" i="3"/>
  <c r="E216" i="3"/>
  <c r="B216" i="3"/>
  <c r="J215" i="3"/>
  <c r="I215" i="3"/>
  <c r="H215" i="3"/>
  <c r="E215" i="3"/>
  <c r="B215" i="3"/>
  <c r="J214" i="3"/>
  <c r="I214" i="3"/>
  <c r="H214" i="3"/>
  <c r="E214" i="3"/>
  <c r="B214" i="3"/>
  <c r="J213" i="3"/>
  <c r="I213" i="3"/>
  <c r="H213" i="3"/>
  <c r="E213" i="3"/>
  <c r="B213" i="3"/>
  <c r="J212" i="3"/>
  <c r="I212" i="3"/>
  <c r="H212" i="3"/>
  <c r="E212" i="3"/>
  <c r="B212" i="3"/>
  <c r="J211" i="3"/>
  <c r="I211" i="3"/>
  <c r="H211" i="3"/>
  <c r="E211" i="3"/>
  <c r="B211" i="3"/>
  <c r="J210" i="3"/>
  <c r="I210" i="3"/>
  <c r="H210" i="3"/>
  <c r="E210" i="3"/>
  <c r="B210" i="3"/>
  <c r="J209" i="3"/>
  <c r="I209" i="3"/>
  <c r="H209" i="3"/>
  <c r="E209" i="3"/>
  <c r="B209" i="3"/>
  <c r="J208" i="3"/>
  <c r="I208" i="3"/>
  <c r="H208" i="3"/>
  <c r="E208" i="3"/>
  <c r="B208" i="3"/>
  <c r="J207" i="3"/>
  <c r="I207" i="3"/>
  <c r="H207" i="3"/>
  <c r="E207" i="3"/>
  <c r="B207" i="3"/>
  <c r="J206" i="3"/>
  <c r="I206" i="3"/>
  <c r="H206" i="3"/>
  <c r="E206" i="3"/>
  <c r="B206" i="3"/>
  <c r="J205" i="3"/>
  <c r="I205" i="3"/>
  <c r="H205" i="3"/>
  <c r="E205" i="3"/>
  <c r="B205" i="3"/>
  <c r="J204" i="3"/>
  <c r="I204" i="3"/>
  <c r="H204" i="3"/>
  <c r="E204" i="3"/>
  <c r="B204" i="3"/>
  <c r="J203" i="3"/>
  <c r="I203" i="3"/>
  <c r="H203" i="3"/>
  <c r="E203" i="3"/>
  <c r="B203" i="3"/>
  <c r="J202" i="3"/>
  <c r="I202" i="3"/>
  <c r="H202" i="3"/>
  <c r="E202" i="3"/>
  <c r="B202" i="3"/>
  <c r="J201" i="3"/>
  <c r="I201" i="3"/>
  <c r="H201" i="3"/>
  <c r="E201" i="3"/>
  <c r="B201" i="3"/>
  <c r="J200" i="3"/>
  <c r="I200" i="3"/>
  <c r="H200" i="3"/>
  <c r="E200" i="3"/>
  <c r="B200" i="3"/>
  <c r="J199" i="3"/>
  <c r="I199" i="3"/>
  <c r="H199" i="3"/>
  <c r="E199" i="3"/>
  <c r="B199" i="3"/>
  <c r="J198" i="3"/>
  <c r="I198" i="3"/>
  <c r="H198" i="3"/>
  <c r="E198" i="3"/>
  <c r="B198" i="3"/>
  <c r="J197" i="3"/>
  <c r="I197" i="3"/>
  <c r="H197" i="3"/>
  <c r="E197" i="3"/>
  <c r="B197" i="3"/>
  <c r="J196" i="3"/>
  <c r="I196" i="3"/>
  <c r="H196" i="3"/>
  <c r="E196" i="3"/>
  <c r="B196" i="3"/>
  <c r="J195" i="3"/>
  <c r="I195" i="3"/>
  <c r="H195" i="3"/>
  <c r="E195" i="3"/>
  <c r="B195" i="3"/>
  <c r="J194" i="3"/>
  <c r="I194" i="3"/>
  <c r="H194" i="3"/>
  <c r="E194" i="3"/>
  <c r="B194" i="3"/>
  <c r="J193" i="3"/>
  <c r="I193" i="3"/>
  <c r="H193" i="3"/>
  <c r="E193" i="3"/>
  <c r="B193" i="3"/>
  <c r="J192" i="3"/>
  <c r="I192" i="3"/>
  <c r="H192" i="3"/>
  <c r="E192" i="3"/>
  <c r="B192" i="3"/>
  <c r="J191" i="3"/>
  <c r="I191" i="3"/>
  <c r="H191" i="3"/>
  <c r="E191" i="3"/>
  <c r="B191" i="3"/>
  <c r="J190" i="3"/>
  <c r="I190" i="3"/>
  <c r="H190" i="3"/>
  <c r="E190" i="3"/>
  <c r="B190" i="3"/>
  <c r="J189" i="3"/>
  <c r="I189" i="3"/>
  <c r="H189" i="3"/>
  <c r="E189" i="3"/>
  <c r="B189" i="3"/>
  <c r="J188" i="3"/>
  <c r="I188" i="3"/>
  <c r="H188" i="3"/>
  <c r="E188" i="3"/>
  <c r="B188" i="3"/>
  <c r="J187" i="3"/>
  <c r="I187" i="3"/>
  <c r="H187" i="3"/>
  <c r="E187" i="3"/>
  <c r="B187" i="3"/>
  <c r="J186" i="3"/>
  <c r="I186" i="3"/>
  <c r="H186" i="3"/>
  <c r="E186" i="3"/>
  <c r="B186" i="3"/>
  <c r="J185" i="3"/>
  <c r="I185" i="3"/>
  <c r="H185" i="3"/>
  <c r="E185" i="3"/>
  <c r="B185" i="3"/>
  <c r="J184" i="3"/>
  <c r="I184" i="3"/>
  <c r="H184" i="3"/>
  <c r="E184" i="3"/>
  <c r="B184" i="3"/>
  <c r="J183" i="3"/>
  <c r="I183" i="3"/>
  <c r="H183" i="3"/>
  <c r="E183" i="3"/>
  <c r="B183" i="3"/>
  <c r="J182" i="3"/>
  <c r="I182" i="3"/>
  <c r="H182" i="3"/>
  <c r="E182" i="3"/>
  <c r="B182" i="3"/>
  <c r="J181" i="3"/>
  <c r="I181" i="3"/>
  <c r="H181" i="3"/>
  <c r="E181" i="3"/>
  <c r="B181" i="3"/>
  <c r="J180" i="3"/>
  <c r="I180" i="3"/>
  <c r="H180" i="3"/>
  <c r="E180" i="3"/>
  <c r="B180" i="3"/>
  <c r="J179" i="3"/>
  <c r="I179" i="3"/>
  <c r="H179" i="3"/>
  <c r="E179" i="3"/>
  <c r="B179" i="3"/>
  <c r="J178" i="3"/>
  <c r="I178" i="3"/>
  <c r="H178" i="3"/>
  <c r="E178" i="3"/>
  <c r="B178" i="3"/>
  <c r="J177" i="3"/>
  <c r="I177" i="3"/>
  <c r="H177" i="3"/>
  <c r="E177" i="3"/>
  <c r="B177" i="3"/>
  <c r="J176" i="3"/>
  <c r="I176" i="3"/>
  <c r="H176" i="3"/>
  <c r="E176" i="3"/>
  <c r="B176" i="3"/>
  <c r="J175" i="3"/>
  <c r="I175" i="3"/>
  <c r="H175" i="3"/>
  <c r="E175" i="3"/>
  <c r="B175" i="3"/>
  <c r="J174" i="3"/>
  <c r="I174" i="3"/>
  <c r="H174" i="3"/>
  <c r="E174" i="3"/>
  <c r="B174" i="3"/>
  <c r="J173" i="3"/>
  <c r="I173" i="3"/>
  <c r="H173" i="3"/>
  <c r="E173" i="3"/>
  <c r="B173" i="3"/>
  <c r="J172" i="3"/>
  <c r="I172" i="3"/>
  <c r="H172" i="3"/>
  <c r="E172" i="3"/>
  <c r="B172" i="3"/>
  <c r="J171" i="3"/>
  <c r="I171" i="3"/>
  <c r="H171" i="3"/>
  <c r="E171" i="3"/>
  <c r="B171" i="3"/>
  <c r="J170" i="3"/>
  <c r="I170" i="3"/>
  <c r="H170" i="3"/>
  <c r="E170" i="3"/>
  <c r="B170" i="3"/>
  <c r="J169" i="3"/>
  <c r="I169" i="3"/>
  <c r="H169" i="3"/>
  <c r="E169" i="3"/>
  <c r="B169" i="3"/>
  <c r="J168" i="3"/>
  <c r="I168" i="3"/>
  <c r="H168" i="3"/>
  <c r="E168" i="3"/>
  <c r="B168" i="3"/>
  <c r="J167" i="3"/>
  <c r="I167" i="3"/>
  <c r="H167" i="3"/>
  <c r="E167" i="3"/>
  <c r="B167" i="3"/>
  <c r="J166" i="3"/>
  <c r="I166" i="3"/>
  <c r="H166" i="3"/>
  <c r="E166" i="3"/>
  <c r="B166" i="3"/>
  <c r="J165" i="3"/>
  <c r="I165" i="3"/>
  <c r="H165" i="3"/>
  <c r="E165" i="3"/>
  <c r="B165" i="3"/>
  <c r="J164" i="3"/>
  <c r="I164" i="3"/>
  <c r="H164" i="3"/>
  <c r="E164" i="3"/>
  <c r="B164" i="3"/>
  <c r="J163" i="3"/>
  <c r="I163" i="3"/>
  <c r="H163" i="3"/>
  <c r="E163" i="3"/>
  <c r="B163" i="3"/>
  <c r="J162" i="3"/>
  <c r="I162" i="3"/>
  <c r="H162" i="3"/>
  <c r="E162" i="3"/>
  <c r="B162" i="3"/>
  <c r="J161" i="3"/>
  <c r="I161" i="3"/>
  <c r="H161" i="3"/>
  <c r="E161" i="3"/>
  <c r="B161" i="3"/>
  <c r="J160" i="3"/>
  <c r="I160" i="3"/>
  <c r="H160" i="3"/>
  <c r="E160" i="3"/>
  <c r="B160" i="3"/>
  <c r="J159" i="3"/>
  <c r="I159" i="3"/>
  <c r="H159" i="3"/>
  <c r="E159" i="3"/>
  <c r="B159" i="3"/>
  <c r="J158" i="3"/>
  <c r="I158" i="3"/>
  <c r="H158" i="3"/>
  <c r="E158" i="3"/>
  <c r="B158" i="3"/>
  <c r="J157" i="3"/>
  <c r="I157" i="3"/>
  <c r="H157" i="3"/>
  <c r="E157" i="3"/>
  <c r="B157" i="3"/>
  <c r="J156" i="3"/>
  <c r="I156" i="3"/>
  <c r="H156" i="3"/>
  <c r="E156" i="3"/>
  <c r="B156" i="3"/>
  <c r="J155" i="3"/>
  <c r="I155" i="3"/>
  <c r="H155" i="3"/>
  <c r="E155" i="3"/>
  <c r="B155" i="3"/>
  <c r="J154" i="3"/>
  <c r="I154" i="3"/>
  <c r="H154" i="3"/>
  <c r="E154" i="3"/>
  <c r="B154" i="3"/>
  <c r="J153" i="3"/>
  <c r="I153" i="3"/>
  <c r="H153" i="3"/>
  <c r="E153" i="3"/>
  <c r="B153" i="3"/>
  <c r="J152" i="3"/>
  <c r="I152" i="3"/>
  <c r="H152" i="3"/>
  <c r="E152" i="3"/>
  <c r="B152" i="3"/>
  <c r="J151" i="3"/>
  <c r="I151" i="3"/>
  <c r="H151" i="3"/>
  <c r="E151" i="3"/>
  <c r="B151" i="3"/>
  <c r="J150" i="3"/>
  <c r="I150" i="3"/>
  <c r="H150" i="3"/>
  <c r="E150" i="3"/>
  <c r="B150" i="3"/>
  <c r="J149" i="3"/>
  <c r="I149" i="3"/>
  <c r="H149" i="3"/>
  <c r="E149" i="3"/>
  <c r="B149" i="3"/>
  <c r="J148" i="3"/>
  <c r="I148" i="3"/>
  <c r="H148" i="3"/>
  <c r="E148" i="3"/>
  <c r="B148" i="3"/>
  <c r="J147" i="3"/>
  <c r="I147" i="3"/>
  <c r="H147" i="3"/>
  <c r="E147" i="3"/>
  <c r="B147" i="3"/>
  <c r="J146" i="3"/>
  <c r="I146" i="3"/>
  <c r="H146" i="3"/>
  <c r="E146" i="3"/>
  <c r="B146" i="3"/>
  <c r="J145" i="3"/>
  <c r="I145" i="3"/>
  <c r="H145" i="3"/>
  <c r="E145" i="3"/>
  <c r="B145" i="3"/>
  <c r="J144" i="3"/>
  <c r="I144" i="3"/>
  <c r="H144" i="3"/>
  <c r="E144" i="3"/>
  <c r="B144" i="3"/>
  <c r="J143" i="3"/>
  <c r="I143" i="3"/>
  <c r="H143" i="3"/>
  <c r="E143" i="3"/>
  <c r="B143" i="3"/>
  <c r="J142" i="3"/>
  <c r="I142" i="3"/>
  <c r="H142" i="3"/>
  <c r="E142" i="3"/>
  <c r="B142" i="3"/>
  <c r="J141" i="3"/>
  <c r="I141" i="3"/>
  <c r="H141" i="3"/>
  <c r="E141" i="3"/>
  <c r="B141" i="3"/>
  <c r="J140" i="3"/>
  <c r="I140" i="3"/>
  <c r="H140" i="3"/>
  <c r="E140" i="3"/>
  <c r="B140" i="3"/>
  <c r="J139" i="3"/>
  <c r="I139" i="3"/>
  <c r="H139" i="3"/>
  <c r="E139" i="3"/>
  <c r="B139" i="3"/>
  <c r="J138" i="3"/>
  <c r="I138" i="3"/>
  <c r="H138" i="3"/>
  <c r="E138" i="3"/>
  <c r="B138" i="3"/>
  <c r="J137" i="3"/>
  <c r="I137" i="3"/>
  <c r="H137" i="3"/>
  <c r="E137" i="3"/>
  <c r="B137" i="3"/>
  <c r="J136" i="3"/>
  <c r="I136" i="3"/>
  <c r="H136" i="3"/>
  <c r="E136" i="3"/>
  <c r="B136" i="3"/>
  <c r="J135" i="3"/>
  <c r="I135" i="3"/>
  <c r="H135" i="3"/>
  <c r="E135" i="3"/>
  <c r="B135" i="3"/>
  <c r="J134" i="3"/>
  <c r="I134" i="3"/>
  <c r="H134" i="3"/>
  <c r="E134" i="3"/>
  <c r="B134" i="3"/>
  <c r="J133" i="3"/>
  <c r="I133" i="3"/>
  <c r="H133" i="3"/>
  <c r="E133" i="3"/>
  <c r="B133" i="3"/>
  <c r="J132" i="3"/>
  <c r="I132" i="3"/>
  <c r="H132" i="3"/>
  <c r="E132" i="3"/>
  <c r="B132" i="3"/>
  <c r="J131" i="3"/>
  <c r="I131" i="3"/>
  <c r="H131" i="3"/>
  <c r="E131" i="3"/>
  <c r="B131" i="3"/>
  <c r="J130" i="3"/>
  <c r="I130" i="3"/>
  <c r="H130" i="3"/>
  <c r="E130" i="3"/>
  <c r="B130" i="3"/>
  <c r="J129" i="3"/>
  <c r="I129" i="3"/>
  <c r="H129" i="3"/>
  <c r="E129" i="3"/>
  <c r="B129" i="3"/>
  <c r="J128" i="3"/>
  <c r="I128" i="3"/>
  <c r="H128" i="3"/>
  <c r="E128" i="3"/>
  <c r="B128" i="3"/>
  <c r="J127" i="3"/>
  <c r="I127" i="3"/>
  <c r="H127" i="3"/>
  <c r="E127" i="3"/>
  <c r="B127" i="3"/>
  <c r="J126" i="3"/>
  <c r="I126" i="3"/>
  <c r="H126" i="3"/>
  <c r="E126" i="3"/>
  <c r="B126" i="3"/>
  <c r="J125" i="3"/>
  <c r="I125" i="3"/>
  <c r="H125" i="3"/>
  <c r="E125" i="3"/>
  <c r="B125" i="3"/>
  <c r="J124" i="3"/>
  <c r="I124" i="3"/>
  <c r="H124" i="3"/>
  <c r="E124" i="3"/>
  <c r="B124" i="3"/>
  <c r="J123" i="3"/>
  <c r="I123" i="3"/>
  <c r="H123" i="3"/>
  <c r="E123" i="3"/>
  <c r="B123" i="3"/>
  <c r="J122" i="3"/>
  <c r="I122" i="3"/>
  <c r="H122" i="3"/>
  <c r="E122" i="3"/>
  <c r="B122" i="3"/>
  <c r="J121" i="3"/>
  <c r="I121" i="3"/>
  <c r="H121" i="3"/>
  <c r="E121" i="3"/>
  <c r="B121" i="3"/>
  <c r="J120" i="3"/>
  <c r="I120" i="3"/>
  <c r="H120" i="3"/>
  <c r="E120" i="3"/>
  <c r="B120" i="3"/>
  <c r="J119" i="3"/>
  <c r="I119" i="3"/>
  <c r="H119" i="3"/>
  <c r="E119" i="3"/>
  <c r="B119" i="3"/>
  <c r="J118" i="3"/>
  <c r="I118" i="3"/>
  <c r="H118" i="3"/>
  <c r="E118" i="3"/>
  <c r="B118" i="3"/>
  <c r="J117" i="3"/>
  <c r="I117" i="3"/>
  <c r="H117" i="3"/>
  <c r="E117" i="3"/>
  <c r="B117" i="3"/>
  <c r="J116" i="3"/>
  <c r="I116" i="3"/>
  <c r="H116" i="3"/>
  <c r="E116" i="3"/>
  <c r="B116" i="3"/>
  <c r="J115" i="3"/>
  <c r="I115" i="3"/>
  <c r="H115" i="3"/>
  <c r="E115" i="3"/>
  <c r="B115" i="3"/>
  <c r="J114" i="3"/>
  <c r="I114" i="3"/>
  <c r="H114" i="3"/>
  <c r="E114" i="3"/>
  <c r="B114" i="3"/>
  <c r="J113" i="3"/>
  <c r="I113" i="3"/>
  <c r="H113" i="3"/>
  <c r="E113" i="3"/>
  <c r="B113" i="3"/>
  <c r="J112" i="3"/>
  <c r="I112" i="3"/>
  <c r="H112" i="3"/>
  <c r="E112" i="3"/>
  <c r="B112" i="3"/>
  <c r="J111" i="3"/>
  <c r="I111" i="3"/>
  <c r="H111" i="3"/>
  <c r="E111" i="3"/>
  <c r="B111" i="3"/>
  <c r="J110" i="3"/>
  <c r="I110" i="3"/>
  <c r="H110" i="3"/>
  <c r="E110" i="3"/>
  <c r="B110" i="3"/>
  <c r="J109" i="3"/>
  <c r="I109" i="3"/>
  <c r="H109" i="3"/>
  <c r="E109" i="3"/>
  <c r="B109" i="3"/>
  <c r="J108" i="3"/>
  <c r="I108" i="3"/>
  <c r="H108" i="3"/>
  <c r="E108" i="3"/>
  <c r="B108" i="3"/>
  <c r="J107" i="3"/>
  <c r="I107" i="3"/>
  <c r="H107" i="3"/>
  <c r="E107" i="3"/>
  <c r="B107" i="3"/>
  <c r="J106" i="3"/>
  <c r="I106" i="3"/>
  <c r="H106" i="3"/>
  <c r="E106" i="3"/>
  <c r="B106" i="3"/>
  <c r="J105" i="3"/>
  <c r="I105" i="3"/>
  <c r="H105" i="3"/>
  <c r="E105" i="3"/>
  <c r="B105" i="3"/>
  <c r="J104" i="3"/>
  <c r="I104" i="3"/>
  <c r="H104" i="3"/>
  <c r="E104" i="3"/>
  <c r="B104" i="3"/>
  <c r="J103" i="3"/>
  <c r="I103" i="3"/>
  <c r="H103" i="3"/>
  <c r="E103" i="3"/>
  <c r="B103" i="3"/>
  <c r="J102" i="3"/>
  <c r="I102" i="3"/>
  <c r="H102" i="3"/>
  <c r="E102" i="3"/>
  <c r="B102" i="3"/>
  <c r="J101" i="3"/>
  <c r="I101" i="3"/>
  <c r="H101" i="3"/>
  <c r="E101" i="3"/>
  <c r="B101" i="3"/>
  <c r="J100" i="3"/>
  <c r="I100" i="3"/>
  <c r="H100" i="3"/>
  <c r="E100" i="3"/>
  <c r="B100" i="3"/>
  <c r="J99" i="3"/>
  <c r="I99" i="3"/>
  <c r="H99" i="3"/>
  <c r="E99" i="3"/>
  <c r="B99" i="3"/>
  <c r="J98" i="3"/>
  <c r="I98" i="3"/>
  <c r="H98" i="3"/>
  <c r="E98" i="3"/>
  <c r="B98" i="3"/>
  <c r="J97" i="3"/>
  <c r="I97" i="3"/>
  <c r="H97" i="3"/>
  <c r="E97" i="3"/>
  <c r="B97" i="3"/>
  <c r="J96" i="3"/>
  <c r="I96" i="3"/>
  <c r="H96" i="3"/>
  <c r="E96" i="3"/>
  <c r="B96" i="3"/>
  <c r="J95" i="3"/>
  <c r="I95" i="3"/>
  <c r="H95" i="3"/>
  <c r="E95" i="3"/>
  <c r="B95" i="3"/>
  <c r="J94" i="3"/>
  <c r="I94" i="3"/>
  <c r="H94" i="3"/>
  <c r="E94" i="3"/>
  <c r="B94" i="3"/>
  <c r="J93" i="3"/>
  <c r="I93" i="3"/>
  <c r="H93" i="3"/>
  <c r="E93" i="3"/>
  <c r="B93" i="3"/>
  <c r="J92" i="3"/>
  <c r="I92" i="3"/>
  <c r="H92" i="3"/>
  <c r="E92" i="3"/>
  <c r="B92" i="3"/>
  <c r="J91" i="3"/>
  <c r="I91" i="3"/>
  <c r="H91" i="3"/>
  <c r="E91" i="3"/>
  <c r="B91" i="3"/>
  <c r="J90" i="3"/>
  <c r="I90" i="3"/>
  <c r="H90" i="3"/>
  <c r="E90" i="3"/>
  <c r="B90" i="3"/>
  <c r="J89" i="3"/>
  <c r="I89" i="3"/>
  <c r="H89" i="3"/>
  <c r="E89" i="3"/>
  <c r="B89" i="3"/>
  <c r="J88" i="3"/>
  <c r="I88" i="3"/>
  <c r="H88" i="3"/>
  <c r="E88" i="3"/>
  <c r="B88" i="3"/>
  <c r="J87" i="3"/>
  <c r="I87" i="3"/>
  <c r="H87" i="3"/>
  <c r="E87" i="3"/>
  <c r="B87" i="3"/>
  <c r="J86" i="3"/>
  <c r="I86" i="3"/>
  <c r="H86" i="3"/>
  <c r="E86" i="3"/>
  <c r="B86" i="3"/>
  <c r="J85" i="3"/>
  <c r="I85" i="3"/>
  <c r="H85" i="3"/>
  <c r="E85" i="3"/>
  <c r="B85" i="3"/>
  <c r="J84" i="3"/>
  <c r="I84" i="3"/>
  <c r="H84" i="3"/>
  <c r="E84" i="3"/>
  <c r="B84" i="3"/>
  <c r="J83" i="3"/>
  <c r="I83" i="3"/>
  <c r="H83" i="3"/>
  <c r="E83" i="3"/>
  <c r="B83" i="3"/>
  <c r="J82" i="3"/>
  <c r="I82" i="3"/>
  <c r="H82" i="3"/>
  <c r="E82" i="3"/>
  <c r="B82" i="3"/>
  <c r="J81" i="3"/>
  <c r="I81" i="3"/>
  <c r="H81" i="3"/>
  <c r="E81" i="3"/>
  <c r="B81" i="3"/>
  <c r="J80" i="3"/>
  <c r="I80" i="3"/>
  <c r="H80" i="3"/>
  <c r="E80" i="3"/>
  <c r="B80" i="3"/>
  <c r="J79" i="3"/>
  <c r="I79" i="3"/>
  <c r="H79" i="3"/>
  <c r="E79" i="3"/>
  <c r="B79" i="3"/>
  <c r="J78" i="3"/>
  <c r="I78" i="3"/>
  <c r="H78" i="3"/>
  <c r="E78" i="3"/>
  <c r="B78" i="3"/>
  <c r="J77" i="3"/>
  <c r="I77" i="3"/>
  <c r="H77" i="3"/>
  <c r="E77" i="3"/>
  <c r="B77" i="3"/>
  <c r="J76" i="3"/>
  <c r="I76" i="3"/>
  <c r="H76" i="3"/>
  <c r="E76" i="3"/>
  <c r="B76" i="3"/>
  <c r="J75" i="3"/>
  <c r="I75" i="3"/>
  <c r="H75" i="3"/>
  <c r="E75" i="3"/>
  <c r="B75" i="3"/>
  <c r="J74" i="3"/>
  <c r="I74" i="3"/>
  <c r="H74" i="3"/>
  <c r="E74" i="3"/>
  <c r="B74" i="3"/>
  <c r="J73" i="3"/>
  <c r="I73" i="3"/>
  <c r="H73" i="3"/>
  <c r="E73" i="3"/>
  <c r="B73" i="3"/>
  <c r="J72" i="3"/>
  <c r="I72" i="3"/>
  <c r="H72" i="3"/>
  <c r="E72" i="3"/>
  <c r="B72" i="3"/>
  <c r="J71" i="3"/>
  <c r="I71" i="3"/>
  <c r="H71" i="3"/>
  <c r="E71" i="3"/>
  <c r="B71" i="3"/>
  <c r="J70" i="3"/>
  <c r="I70" i="3"/>
  <c r="H70" i="3"/>
  <c r="E70" i="3"/>
  <c r="B70" i="3"/>
  <c r="J69" i="3"/>
  <c r="I69" i="3"/>
  <c r="H69" i="3"/>
  <c r="E69" i="3"/>
  <c r="B69" i="3"/>
  <c r="J68" i="3"/>
  <c r="I68" i="3"/>
  <c r="H68" i="3"/>
  <c r="E68" i="3"/>
  <c r="B68" i="3"/>
  <c r="J67" i="3"/>
  <c r="I67" i="3"/>
  <c r="H67" i="3"/>
  <c r="E67" i="3"/>
  <c r="B67" i="3"/>
  <c r="J66" i="3"/>
  <c r="I66" i="3"/>
  <c r="H66" i="3"/>
  <c r="E66" i="3"/>
  <c r="B66" i="3"/>
  <c r="J65" i="3"/>
  <c r="I65" i="3"/>
  <c r="H65" i="3"/>
  <c r="E65" i="3"/>
  <c r="B65" i="3"/>
  <c r="J64" i="3"/>
  <c r="I64" i="3"/>
  <c r="H64" i="3"/>
  <c r="E64" i="3"/>
  <c r="B64" i="3"/>
  <c r="J63" i="3"/>
  <c r="I63" i="3"/>
  <c r="H63" i="3"/>
  <c r="E63" i="3"/>
  <c r="B63" i="3"/>
  <c r="J62" i="3"/>
  <c r="I62" i="3"/>
  <c r="H62" i="3"/>
  <c r="E62" i="3"/>
  <c r="B62" i="3"/>
  <c r="J61" i="3"/>
  <c r="I61" i="3"/>
  <c r="H61" i="3"/>
  <c r="E61" i="3"/>
  <c r="B61" i="3"/>
  <c r="J60" i="3"/>
  <c r="I60" i="3"/>
  <c r="H60" i="3"/>
  <c r="E60" i="3"/>
  <c r="B60" i="3"/>
  <c r="J59" i="3"/>
  <c r="I59" i="3"/>
  <c r="H59" i="3"/>
  <c r="E59" i="3"/>
  <c r="B59" i="3"/>
  <c r="J58" i="3"/>
  <c r="I58" i="3"/>
  <c r="H58" i="3"/>
  <c r="E58" i="3"/>
  <c r="B58" i="3"/>
  <c r="J57" i="3"/>
  <c r="I57" i="3"/>
  <c r="H57" i="3"/>
  <c r="E57" i="3"/>
  <c r="B57" i="3"/>
  <c r="J56" i="3"/>
  <c r="I56" i="3"/>
  <c r="H56" i="3"/>
  <c r="E56" i="3"/>
  <c r="B56" i="3"/>
  <c r="J55" i="3"/>
  <c r="I55" i="3"/>
  <c r="H55" i="3"/>
  <c r="E55" i="3"/>
  <c r="B55" i="3"/>
  <c r="J54" i="3"/>
  <c r="I54" i="3"/>
  <c r="H54" i="3"/>
  <c r="E54" i="3"/>
  <c r="B54" i="3"/>
  <c r="J53" i="3"/>
  <c r="I53" i="3"/>
  <c r="H53" i="3"/>
  <c r="E53" i="3"/>
  <c r="B53" i="3"/>
  <c r="J52" i="3"/>
  <c r="I52" i="3"/>
  <c r="H52" i="3"/>
  <c r="E52" i="3"/>
  <c r="B52" i="3"/>
  <c r="J51" i="3"/>
  <c r="I51" i="3"/>
  <c r="H51" i="3"/>
  <c r="E51" i="3"/>
  <c r="B51" i="3"/>
  <c r="J50" i="3"/>
  <c r="I50" i="3"/>
  <c r="H50" i="3"/>
  <c r="E50" i="3"/>
  <c r="B50" i="3"/>
  <c r="J49" i="3"/>
  <c r="I49" i="3"/>
  <c r="H49" i="3"/>
  <c r="E49" i="3"/>
  <c r="B49" i="3"/>
  <c r="J48" i="3"/>
  <c r="I48" i="3"/>
  <c r="H48" i="3"/>
  <c r="E48" i="3"/>
  <c r="B48" i="3"/>
  <c r="J47" i="3"/>
  <c r="I47" i="3"/>
  <c r="H47" i="3"/>
  <c r="E47" i="3"/>
  <c r="B47" i="3"/>
  <c r="J46" i="3"/>
  <c r="I46" i="3"/>
  <c r="H46" i="3"/>
  <c r="E46" i="3"/>
  <c r="B46" i="3"/>
  <c r="J45" i="3"/>
  <c r="I45" i="3"/>
  <c r="H45" i="3"/>
  <c r="E45" i="3"/>
  <c r="B45" i="3"/>
  <c r="J44" i="3"/>
  <c r="I44" i="3"/>
  <c r="H44" i="3"/>
  <c r="E44" i="3"/>
  <c r="B44" i="3"/>
  <c r="J43" i="3"/>
  <c r="I43" i="3"/>
  <c r="H43" i="3"/>
  <c r="E43" i="3"/>
  <c r="B43" i="3"/>
  <c r="J42" i="3"/>
  <c r="I42" i="3"/>
  <c r="H42" i="3"/>
  <c r="E42" i="3"/>
  <c r="B42" i="3"/>
  <c r="J41" i="3"/>
  <c r="I41" i="3"/>
  <c r="H41" i="3"/>
  <c r="E41" i="3"/>
  <c r="B41" i="3"/>
  <c r="J40" i="3"/>
  <c r="I40" i="3"/>
  <c r="H40" i="3"/>
  <c r="E40" i="3"/>
  <c r="B40" i="3"/>
  <c r="J39" i="3"/>
  <c r="I39" i="3"/>
  <c r="H39" i="3"/>
  <c r="E39" i="3"/>
  <c r="B39" i="3"/>
  <c r="J38" i="3"/>
  <c r="I38" i="3"/>
  <c r="H38" i="3"/>
  <c r="E38" i="3"/>
  <c r="B38" i="3"/>
  <c r="J37" i="3"/>
  <c r="I37" i="3"/>
  <c r="H37" i="3"/>
  <c r="E37" i="3"/>
  <c r="B37" i="3"/>
  <c r="J36" i="3"/>
  <c r="I36" i="3"/>
  <c r="H36" i="3"/>
  <c r="E36" i="3"/>
  <c r="B36" i="3"/>
  <c r="J35" i="3"/>
  <c r="I35" i="3"/>
  <c r="H35" i="3"/>
  <c r="E35" i="3"/>
  <c r="B35" i="3"/>
  <c r="J34" i="3"/>
  <c r="I34" i="3"/>
  <c r="H34" i="3"/>
  <c r="E34" i="3"/>
  <c r="B34" i="3"/>
  <c r="J33" i="3"/>
  <c r="I33" i="3"/>
  <c r="H33" i="3"/>
  <c r="E33" i="3"/>
  <c r="B33" i="3"/>
  <c r="J32" i="3"/>
  <c r="I32" i="3"/>
  <c r="H32" i="3"/>
  <c r="E32" i="3"/>
  <c r="B32" i="3"/>
  <c r="J31" i="3"/>
  <c r="I31" i="3"/>
  <c r="H31" i="3"/>
  <c r="E31" i="3"/>
  <c r="B31" i="3"/>
  <c r="J30" i="3"/>
  <c r="I30" i="3"/>
  <c r="H30" i="3"/>
  <c r="E30" i="3"/>
  <c r="B30" i="3"/>
  <c r="J29" i="3"/>
  <c r="I29" i="3"/>
  <c r="H29" i="3"/>
  <c r="E29" i="3"/>
  <c r="B29" i="3"/>
  <c r="J28" i="3"/>
  <c r="I28" i="3"/>
  <c r="H28" i="3"/>
  <c r="E28" i="3"/>
  <c r="B28" i="3"/>
  <c r="J27" i="3"/>
  <c r="I27" i="3"/>
  <c r="H27" i="3"/>
  <c r="E27" i="3"/>
  <c r="B27" i="3"/>
  <c r="J26" i="3"/>
  <c r="I26" i="3"/>
  <c r="H26" i="3"/>
  <c r="E26" i="3"/>
  <c r="B26" i="3"/>
  <c r="J25" i="3"/>
  <c r="I25" i="3"/>
  <c r="H25" i="3"/>
  <c r="E25" i="3"/>
  <c r="B25" i="3"/>
  <c r="J24" i="3"/>
  <c r="I24" i="3"/>
  <c r="H24" i="3"/>
  <c r="E24" i="3"/>
  <c r="B24" i="3"/>
  <c r="J23" i="3"/>
  <c r="I23" i="3"/>
  <c r="H23" i="3"/>
  <c r="E23" i="3"/>
  <c r="B23" i="3"/>
  <c r="J22" i="3"/>
  <c r="I22" i="3"/>
  <c r="H22" i="3"/>
  <c r="E22" i="3"/>
  <c r="B22" i="3"/>
  <c r="J21" i="3"/>
  <c r="I21" i="3"/>
  <c r="H21" i="3"/>
  <c r="E21" i="3"/>
  <c r="B21" i="3"/>
  <c r="J20" i="3"/>
  <c r="I20" i="3"/>
  <c r="H20" i="3"/>
  <c r="E20" i="3"/>
  <c r="B20" i="3"/>
  <c r="J19" i="3"/>
  <c r="I19" i="3"/>
  <c r="H19" i="3"/>
  <c r="E19" i="3"/>
  <c r="B19" i="3"/>
  <c r="J18" i="3"/>
  <c r="I18" i="3"/>
  <c r="H18" i="3"/>
  <c r="E18" i="3"/>
  <c r="B18" i="3"/>
  <c r="J17" i="3"/>
  <c r="I17" i="3"/>
  <c r="H17" i="3"/>
  <c r="E17" i="3"/>
  <c r="B17" i="3"/>
  <c r="J16" i="3"/>
  <c r="I16" i="3"/>
  <c r="H16" i="3"/>
  <c r="E16" i="3"/>
  <c r="B16" i="3"/>
  <c r="J15" i="3"/>
  <c r="I15" i="3"/>
  <c r="H15" i="3"/>
  <c r="E15" i="3"/>
  <c r="B15" i="3"/>
  <c r="J14" i="3"/>
  <c r="I14" i="3"/>
  <c r="H14" i="3"/>
  <c r="E14" i="3"/>
  <c r="B14" i="3"/>
  <c r="J13" i="3"/>
  <c r="I13" i="3"/>
  <c r="H13" i="3"/>
  <c r="E13" i="3"/>
  <c r="B13" i="3"/>
  <c r="J12" i="3"/>
  <c r="I12" i="3"/>
  <c r="H12" i="3"/>
  <c r="E12" i="3"/>
  <c r="B12" i="3"/>
  <c r="J11" i="3"/>
  <c r="I11" i="3"/>
  <c r="H11" i="3"/>
  <c r="E11" i="3"/>
  <c r="B11" i="3"/>
  <c r="J10" i="3"/>
  <c r="I10" i="3"/>
  <c r="H10" i="3"/>
  <c r="E10" i="3"/>
  <c r="B10" i="3"/>
  <c r="J9" i="3"/>
  <c r="I9" i="3"/>
  <c r="H9" i="3"/>
  <c r="E9" i="3"/>
  <c r="B9" i="3"/>
  <c r="J8" i="3"/>
  <c r="I8" i="3"/>
  <c r="H8" i="3"/>
  <c r="E8" i="3"/>
  <c r="B8" i="3"/>
  <c r="J7" i="3"/>
  <c r="I7" i="3"/>
  <c r="H7" i="3"/>
  <c r="E7" i="3"/>
  <c r="B7" i="3"/>
  <c r="J6" i="3"/>
  <c r="I6" i="3"/>
  <c r="H6" i="3"/>
  <c r="E6" i="3"/>
  <c r="B6" i="3"/>
  <c r="J5" i="3"/>
  <c r="I5" i="3"/>
  <c r="H5" i="3"/>
  <c r="E5" i="3"/>
  <c r="B5" i="3"/>
  <c r="J4" i="3"/>
  <c r="I4" i="3"/>
  <c r="H4" i="3"/>
  <c r="E4" i="3"/>
  <c r="B4" i="3"/>
  <c r="J3" i="3"/>
  <c r="I3" i="3"/>
  <c r="H3" i="3"/>
  <c r="E3" i="3"/>
  <c r="B3" i="3"/>
  <c r="J2" i="3"/>
  <c r="I2" i="3"/>
  <c r="H2" i="3"/>
  <c r="E2" i="3"/>
  <c r="B2" i="3"/>
  <c r="E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7" i="1"/>
  <c r="E2288" i="1"/>
  <c r="E2289" i="1"/>
  <c r="E2290" i="1"/>
  <c r="E2291" i="1"/>
  <c r="E2292" i="1"/>
  <c r="E2293" i="1"/>
  <c r="E2294" i="1"/>
  <c r="E2295" i="1"/>
  <c r="E2296" i="1"/>
  <c r="E2297" i="1"/>
  <c r="E2298" i="1"/>
  <c r="E2299" i="1"/>
  <c r="E2300" i="1"/>
  <c r="E2301" i="1"/>
  <c r="E2302" i="1"/>
  <c r="E2303" i="1"/>
  <c r="E2304" i="1"/>
  <c r="E2305" i="1"/>
  <c r="E2306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1" i="1"/>
  <c r="E2332" i="1"/>
  <c r="E2333" i="1"/>
  <c r="E2334" i="1"/>
  <c r="E2335" i="1"/>
  <c r="E2336" i="1"/>
  <c r="E2337" i="1"/>
  <c r="E2338" i="1"/>
  <c r="E2339" i="1"/>
  <c r="E2340" i="1"/>
  <c r="E2341" i="1"/>
  <c r="E2342" i="1"/>
  <c r="E2343" i="1"/>
  <c r="E2344" i="1"/>
  <c r="E2345" i="1"/>
  <c r="E2346" i="1"/>
  <c r="E2347" i="1"/>
  <c r="E2348" i="1"/>
  <c r="E2349" i="1"/>
  <c r="E2350" i="1"/>
  <c r="E2351" i="1"/>
  <c r="E2352" i="1"/>
  <c r="E2353" i="1"/>
  <c r="E2354" i="1"/>
  <c r="E2355" i="1"/>
  <c r="E2356" i="1"/>
  <c r="E2357" i="1"/>
  <c r="E2358" i="1"/>
  <c r="E2359" i="1"/>
  <c r="E2360" i="1"/>
  <c r="E2361" i="1"/>
  <c r="E2362" i="1"/>
  <c r="E2363" i="1"/>
  <c r="E2364" i="1"/>
  <c r="E2365" i="1"/>
  <c r="E2366" i="1"/>
  <c r="E2367" i="1"/>
  <c r="E2368" i="1"/>
  <c r="E2369" i="1"/>
  <c r="E2370" i="1"/>
  <c r="E2371" i="1"/>
  <c r="E2372" i="1"/>
  <c r="E2373" i="1"/>
  <c r="E2374" i="1"/>
  <c r="E2375" i="1"/>
  <c r="E2376" i="1"/>
  <c r="E2377" i="1"/>
  <c r="E2378" i="1"/>
  <c r="E2379" i="1"/>
  <c r="E2380" i="1"/>
  <c r="E2381" i="1"/>
  <c r="E2382" i="1"/>
  <c r="E2383" i="1"/>
  <c r="E2384" i="1"/>
  <c r="E2385" i="1"/>
  <c r="E2386" i="1"/>
  <c r="E2387" i="1"/>
  <c r="E2388" i="1"/>
  <c r="E2389" i="1"/>
  <c r="E2390" i="1"/>
  <c r="E2391" i="1"/>
  <c r="E2392" i="1"/>
  <c r="E2393" i="1"/>
  <c r="E2394" i="1"/>
  <c r="E2395" i="1"/>
  <c r="E2396" i="1"/>
  <c r="E2397" i="1"/>
  <c r="E2398" i="1"/>
  <c r="E2399" i="1"/>
  <c r="E2400" i="1"/>
  <c r="E2401" i="1"/>
  <c r="E2402" i="1"/>
  <c r="E2403" i="1"/>
  <c r="E2404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7" i="1"/>
  <c r="E2418" i="1"/>
  <c r="E2419" i="1"/>
  <c r="E2420" i="1"/>
  <c r="E2421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0" i="1"/>
  <c r="E2441" i="1"/>
  <c r="E2442" i="1"/>
  <c r="E2443" i="1"/>
  <c r="E2444" i="1"/>
  <c r="E2445" i="1"/>
  <c r="E2446" i="1"/>
  <c r="E2447" i="1"/>
  <c r="E2448" i="1"/>
  <c r="E2449" i="1"/>
  <c r="E2450" i="1"/>
  <c r="E2451" i="1"/>
  <c r="E2452" i="1"/>
  <c r="E2453" i="1"/>
  <c r="E2454" i="1"/>
  <c r="E2455" i="1"/>
  <c r="E2456" i="1"/>
  <c r="E2457" i="1"/>
  <c r="E2458" i="1"/>
  <c r="E2459" i="1"/>
  <c r="E2460" i="1"/>
  <c r="E2461" i="1"/>
  <c r="E2462" i="1"/>
  <c r="E2463" i="1"/>
  <c r="E2464" i="1"/>
  <c r="E2465" i="1"/>
  <c r="E2466" i="1"/>
  <c r="E2467" i="1"/>
  <c r="E2468" i="1"/>
  <c r="E2469" i="1"/>
  <c r="E2470" i="1"/>
  <c r="E2471" i="1"/>
  <c r="E2472" i="1"/>
  <c r="E2473" i="1"/>
  <c r="E2474" i="1"/>
  <c r="E2475" i="1"/>
  <c r="E2476" i="1"/>
  <c r="E2477" i="1"/>
  <c r="E2478" i="1"/>
  <c r="E2479" i="1"/>
  <c r="E2480" i="1"/>
  <c r="E2481" i="1"/>
  <c r="E2482" i="1"/>
  <c r="E2483" i="1"/>
  <c r="E2484" i="1"/>
  <c r="E2485" i="1"/>
  <c r="E2486" i="1"/>
  <c r="E2487" i="1"/>
  <c r="E2488" i="1"/>
  <c r="E2489" i="1"/>
  <c r="E2490" i="1"/>
  <c r="E2491" i="1"/>
  <c r="E2492" i="1"/>
  <c r="E2493" i="1"/>
  <c r="E2494" i="1"/>
  <c r="E2495" i="1"/>
  <c r="E2496" i="1"/>
  <c r="E2497" i="1"/>
  <c r="E2498" i="1"/>
  <c r="E2499" i="1"/>
  <c r="E2500" i="1"/>
  <c r="E2501" i="1"/>
  <c r="E2502" i="1"/>
  <c r="E2503" i="1"/>
  <c r="E2504" i="1"/>
  <c r="E2505" i="1"/>
  <c r="E2506" i="1"/>
  <c r="E2507" i="1"/>
  <c r="E2508" i="1"/>
  <c r="E2509" i="1"/>
  <c r="E2510" i="1"/>
  <c r="E2511" i="1"/>
  <c r="E2512" i="1"/>
  <c r="E2513" i="1"/>
  <c r="E2514" i="1"/>
  <c r="E2515" i="1"/>
  <c r="E2516" i="1"/>
  <c r="E2517" i="1"/>
  <c r="E2518" i="1"/>
  <c r="E2519" i="1"/>
  <c r="E2520" i="1"/>
  <c r="E2521" i="1"/>
  <c r="E2522" i="1"/>
  <c r="E2523" i="1"/>
  <c r="E2524" i="1"/>
  <c r="E2525" i="1"/>
  <c r="E2526" i="1"/>
  <c r="E2527" i="1"/>
  <c r="E2528" i="1"/>
  <c r="E2529" i="1"/>
  <c r="E2530" i="1"/>
  <c r="E2531" i="1"/>
  <c r="E2532" i="1"/>
  <c r="E2533" i="1"/>
  <c r="E2534" i="1"/>
  <c r="E2535" i="1"/>
  <c r="E2536" i="1"/>
  <c r="E2537" i="1"/>
  <c r="E2538" i="1"/>
  <c r="E2539" i="1"/>
  <c r="E2540" i="1"/>
  <c r="E2541" i="1"/>
  <c r="E2542" i="1"/>
  <c r="E2543" i="1"/>
  <c r="E2544" i="1"/>
  <c r="E2545" i="1"/>
  <c r="E2546" i="1"/>
  <c r="E2547" i="1"/>
  <c r="E2548" i="1"/>
  <c r="E2549" i="1"/>
  <c r="E2550" i="1"/>
  <c r="E2551" i="1"/>
  <c r="E2552" i="1"/>
  <c r="E2553" i="1"/>
  <c r="E2554" i="1"/>
  <c r="E2555" i="1"/>
  <c r="E2556" i="1"/>
  <c r="E2557" i="1"/>
  <c r="E2558" i="1"/>
  <c r="E2559" i="1"/>
  <c r="E2560" i="1"/>
  <c r="E2561" i="1"/>
  <c r="E2562" i="1"/>
  <c r="E2563" i="1"/>
  <c r="E2564" i="1"/>
  <c r="E2565" i="1"/>
  <c r="E2566" i="1"/>
  <c r="E2567" i="1"/>
  <c r="E2568" i="1"/>
  <c r="E2569" i="1"/>
  <c r="E2570" i="1"/>
  <c r="E2571" i="1"/>
  <c r="E2572" i="1"/>
  <c r="E2573" i="1"/>
  <c r="E2574" i="1"/>
  <c r="E2575" i="1"/>
  <c r="E2576" i="1"/>
  <c r="E2577" i="1"/>
  <c r="E2578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E2594" i="1"/>
  <c r="E2595" i="1"/>
  <c r="E2596" i="1"/>
  <c r="E2597" i="1"/>
  <c r="E2598" i="1"/>
  <c r="E2599" i="1"/>
  <c r="E2600" i="1"/>
  <c r="E2601" i="1"/>
  <c r="E2602" i="1"/>
  <c r="E2603" i="1"/>
  <c r="E2604" i="1"/>
  <c r="E2605" i="1"/>
  <c r="E2606" i="1"/>
  <c r="E2607" i="1"/>
  <c r="E2608" i="1"/>
  <c r="E2609" i="1"/>
  <c r="E2610" i="1"/>
  <c r="E2611" i="1"/>
  <c r="E2612" i="1"/>
  <c r="E2613" i="1"/>
  <c r="E2614" i="1"/>
  <c r="E2615" i="1"/>
  <c r="E2616" i="1"/>
  <c r="E2617" i="1"/>
  <c r="E2618" i="1"/>
  <c r="E2619" i="1"/>
  <c r="E2620" i="1"/>
  <c r="E2621" i="1"/>
  <c r="E2622" i="1"/>
  <c r="E2623" i="1"/>
  <c r="E2624" i="1"/>
  <c r="E2625" i="1"/>
  <c r="E2626" i="1"/>
  <c r="E2627" i="1"/>
  <c r="E2628" i="1"/>
  <c r="E2629" i="1"/>
  <c r="E2630" i="1"/>
  <c r="E2631" i="1"/>
  <c r="E2632" i="1"/>
  <c r="E2633" i="1"/>
  <c r="E2634" i="1"/>
  <c r="E2635" i="1"/>
  <c r="E2636" i="1"/>
  <c r="E2637" i="1"/>
  <c r="E2638" i="1"/>
  <c r="E2639" i="1"/>
  <c r="E2640" i="1"/>
  <c r="E2641" i="1"/>
  <c r="E2642" i="1"/>
  <c r="E2643" i="1"/>
  <c r="E2644" i="1"/>
  <c r="E2645" i="1"/>
  <c r="E2646" i="1"/>
  <c r="E2647" i="1"/>
  <c r="E2648" i="1"/>
  <c r="E2649" i="1"/>
  <c r="E2650" i="1"/>
  <c r="E2651" i="1"/>
  <c r="E2652" i="1"/>
  <c r="E2653" i="1"/>
  <c r="E2654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4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690" i="1"/>
  <c r="E2691" i="1"/>
  <c r="E2692" i="1"/>
  <c r="E2693" i="1"/>
  <c r="E2694" i="1"/>
  <c r="E2695" i="1"/>
  <c r="E2696" i="1"/>
  <c r="E2697" i="1"/>
  <c r="E2698" i="1"/>
  <c r="E2699" i="1"/>
  <c r="E2700" i="1"/>
  <c r="E2701" i="1"/>
  <c r="E2702" i="1"/>
  <c r="E2703" i="1"/>
  <c r="E2704" i="1"/>
  <c r="E2705" i="1"/>
  <c r="E2706" i="1"/>
  <c r="E2707" i="1"/>
  <c r="E2708" i="1"/>
  <c r="E2709" i="1"/>
  <c r="E2710" i="1"/>
  <c r="E2711" i="1"/>
  <c r="E2712" i="1"/>
  <c r="E2713" i="1"/>
  <c r="E2714" i="1"/>
  <c r="E2715" i="1"/>
  <c r="E2716" i="1"/>
  <c r="E2717" i="1"/>
  <c r="E2718" i="1"/>
  <c r="E2719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6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786" i="1"/>
  <c r="E2787" i="1"/>
  <c r="E2788" i="1"/>
  <c r="E2789" i="1"/>
  <c r="E2790" i="1"/>
  <c r="E2791" i="1"/>
  <c r="E2792" i="1"/>
  <c r="E2793" i="1"/>
  <c r="E2794" i="1"/>
  <c r="E2795" i="1"/>
  <c r="E2796" i="1"/>
  <c r="E2797" i="1"/>
  <c r="E2798" i="1"/>
  <c r="E2799" i="1"/>
  <c r="E2800" i="1"/>
  <c r="E2801" i="1"/>
  <c r="E2802" i="1"/>
  <c r="E2803" i="1"/>
  <c r="E2804" i="1"/>
  <c r="E2805" i="1"/>
  <c r="E2806" i="1"/>
  <c r="E2807" i="1"/>
  <c r="E2808" i="1"/>
  <c r="E2809" i="1"/>
  <c r="E2810" i="1"/>
  <c r="E2811" i="1"/>
  <c r="E2812" i="1"/>
  <c r="E2813" i="1"/>
  <c r="E2814" i="1"/>
  <c r="E2815" i="1"/>
  <c r="E2816" i="1"/>
  <c r="E2817" i="1"/>
  <c r="E2818" i="1"/>
  <c r="E2819" i="1"/>
  <c r="E2820" i="1"/>
  <c r="E2821" i="1"/>
  <c r="E2822" i="1"/>
  <c r="E2823" i="1"/>
  <c r="E2824" i="1"/>
  <c r="E2825" i="1"/>
  <c r="E2826" i="1"/>
  <c r="E2827" i="1"/>
  <c r="E2828" i="1"/>
  <c r="E2829" i="1"/>
  <c r="E2830" i="1"/>
  <c r="E2831" i="1"/>
  <c r="E2832" i="1"/>
  <c r="E2833" i="1"/>
  <c r="E2834" i="1"/>
  <c r="E2835" i="1"/>
  <c r="E2836" i="1"/>
  <c r="E2837" i="1"/>
  <c r="E2838" i="1"/>
  <c r="E2839" i="1"/>
  <c r="E2840" i="1"/>
  <c r="E2841" i="1"/>
  <c r="E2842" i="1"/>
  <c r="E2843" i="1"/>
  <c r="E2844" i="1"/>
  <c r="E2845" i="1"/>
  <c r="E2846" i="1"/>
  <c r="E2847" i="1"/>
  <c r="E2848" i="1"/>
  <c r="E2849" i="1"/>
  <c r="E2850" i="1"/>
  <c r="E2851" i="1"/>
  <c r="E2852" i="1"/>
  <c r="E2853" i="1"/>
  <c r="E2854" i="1"/>
  <c r="E2855" i="1"/>
  <c r="E2856" i="1"/>
  <c r="E2857" i="1"/>
  <c r="E2858" i="1"/>
  <c r="E2859" i="1"/>
  <c r="E2860" i="1"/>
  <c r="E2861" i="1"/>
  <c r="E2862" i="1"/>
  <c r="E2863" i="1"/>
  <c r="E2864" i="1"/>
  <c r="E2865" i="1"/>
  <c r="E2866" i="1"/>
  <c r="E2867" i="1"/>
  <c r="E2868" i="1"/>
  <c r="E2869" i="1"/>
  <c r="E2870" i="1"/>
  <c r="E2871" i="1"/>
  <c r="E2872" i="1"/>
  <c r="E2873" i="1"/>
  <c r="E2874" i="1"/>
  <c r="E2875" i="1"/>
  <c r="E2876" i="1"/>
  <c r="E2877" i="1"/>
  <c r="E2878" i="1"/>
  <c r="E2879" i="1"/>
  <c r="E2880" i="1"/>
  <c r="E2881" i="1"/>
  <c r="E2882" i="1"/>
  <c r="E2883" i="1"/>
  <c r="E2884" i="1"/>
  <c r="E2885" i="1"/>
  <c r="E2886" i="1"/>
  <c r="E2887" i="1"/>
  <c r="E2888" i="1"/>
  <c r="E2889" i="1"/>
  <c r="E2890" i="1"/>
  <c r="E2891" i="1"/>
  <c r="E2892" i="1"/>
  <c r="E2893" i="1"/>
  <c r="E2894" i="1"/>
  <c r="E2895" i="1"/>
  <c r="E2896" i="1"/>
  <c r="E2897" i="1"/>
  <c r="E2898" i="1"/>
  <c r="E2899" i="1"/>
  <c r="E2900" i="1"/>
  <c r="E2901" i="1"/>
  <c r="E2902" i="1"/>
  <c r="E2903" i="1"/>
  <c r="E2904" i="1"/>
  <c r="E2905" i="1"/>
  <c r="E2906" i="1"/>
  <c r="E2907" i="1"/>
  <c r="E2908" i="1"/>
  <c r="E2909" i="1"/>
  <c r="E2910" i="1"/>
  <c r="E2911" i="1"/>
  <c r="E2912" i="1"/>
  <c r="E2913" i="1"/>
  <c r="E2914" i="1"/>
  <c r="E2915" i="1"/>
  <c r="E2916" i="1"/>
  <c r="E2917" i="1"/>
  <c r="E2918" i="1"/>
  <c r="E2919" i="1"/>
  <c r="E2920" i="1"/>
  <c r="E2921" i="1"/>
  <c r="E2922" i="1"/>
  <c r="E2923" i="1"/>
  <c r="E2924" i="1"/>
  <c r="E2925" i="1"/>
  <c r="E2926" i="1"/>
  <c r="E2927" i="1"/>
  <c r="E2928" i="1"/>
  <c r="E2929" i="1"/>
  <c r="E2930" i="1"/>
  <c r="E2931" i="1"/>
  <c r="E2932" i="1"/>
  <c r="E2933" i="1"/>
  <c r="E2934" i="1"/>
  <c r="E2935" i="1"/>
  <c r="E2936" i="1"/>
  <c r="E2937" i="1"/>
  <c r="E2938" i="1"/>
  <c r="E2939" i="1"/>
  <c r="E2940" i="1"/>
  <c r="E2941" i="1"/>
  <c r="E2942" i="1"/>
  <c r="E2943" i="1"/>
  <c r="E2944" i="1"/>
  <c r="E2945" i="1"/>
  <c r="E2946" i="1"/>
  <c r="E2947" i="1"/>
  <c r="E2948" i="1"/>
  <c r="E2949" i="1"/>
  <c r="E2950" i="1"/>
  <c r="E2951" i="1"/>
  <c r="E2952" i="1"/>
  <c r="E2953" i="1"/>
  <c r="E2954" i="1"/>
  <c r="E2955" i="1"/>
  <c r="E2956" i="1"/>
  <c r="E2957" i="1"/>
  <c r="E2958" i="1"/>
  <c r="E2959" i="1"/>
  <c r="E2960" i="1"/>
  <c r="E2961" i="1"/>
  <c r="E2962" i="1"/>
  <c r="E2963" i="1"/>
  <c r="E2964" i="1"/>
  <c r="E2965" i="1"/>
  <c r="E2966" i="1"/>
  <c r="E2967" i="1"/>
  <c r="E2968" i="1"/>
  <c r="E2969" i="1"/>
  <c r="E2970" i="1"/>
  <c r="E2971" i="1"/>
  <c r="E2972" i="1"/>
  <c r="E2973" i="1"/>
  <c r="E2974" i="1"/>
  <c r="E2975" i="1"/>
  <c r="E2976" i="1"/>
  <c r="E2977" i="1"/>
  <c r="E2978" i="1"/>
  <c r="E2979" i="1"/>
  <c r="E2980" i="1"/>
  <c r="E2981" i="1"/>
  <c r="E2982" i="1"/>
  <c r="E2983" i="1"/>
  <c r="E2984" i="1"/>
  <c r="E2985" i="1"/>
  <c r="E2986" i="1"/>
  <c r="E2987" i="1"/>
  <c r="E2988" i="1"/>
  <c r="E2989" i="1"/>
  <c r="E2990" i="1"/>
  <c r="E2991" i="1"/>
  <c r="E2992" i="1"/>
  <c r="E2993" i="1"/>
  <c r="E2994" i="1"/>
  <c r="E2995" i="1"/>
  <c r="E2996" i="1"/>
  <c r="E2997" i="1"/>
  <c r="E2998" i="1"/>
  <c r="E2999" i="1"/>
  <c r="E3000" i="1"/>
  <c r="E3001" i="1"/>
  <c r="E3002" i="1"/>
  <c r="E3003" i="1"/>
  <c r="E3004" i="1"/>
  <c r="E3005" i="1"/>
  <c r="E3006" i="1"/>
  <c r="E3007" i="1"/>
  <c r="E3008" i="1"/>
  <c r="E3009" i="1"/>
  <c r="E3010" i="1"/>
  <c r="E3011" i="1"/>
  <c r="E3012" i="1"/>
  <c r="E3013" i="1"/>
  <c r="E3014" i="1"/>
  <c r="E3015" i="1"/>
  <c r="E3016" i="1"/>
  <c r="E3017" i="1"/>
  <c r="E3018" i="1"/>
  <c r="E3019" i="1"/>
  <c r="E3020" i="1"/>
  <c r="E3021" i="1"/>
  <c r="E3022" i="1"/>
  <c r="E3023" i="1"/>
  <c r="E3024" i="1"/>
  <c r="E3025" i="1"/>
  <c r="E3026" i="1"/>
  <c r="E3027" i="1"/>
  <c r="E3028" i="1"/>
  <c r="E3029" i="1"/>
  <c r="E3030" i="1"/>
  <c r="E3031" i="1"/>
  <c r="E3032" i="1"/>
  <c r="E3033" i="1"/>
  <c r="E3034" i="1"/>
  <c r="E3035" i="1"/>
  <c r="E3036" i="1"/>
  <c r="E3037" i="1"/>
  <c r="E3038" i="1"/>
  <c r="E3039" i="1"/>
  <c r="E3040" i="1"/>
  <c r="E3041" i="1"/>
  <c r="E3042" i="1"/>
  <c r="E3043" i="1"/>
  <c r="E3044" i="1"/>
  <c r="E3045" i="1"/>
  <c r="E3046" i="1"/>
  <c r="E3047" i="1"/>
  <c r="E3048" i="1"/>
  <c r="E3049" i="1"/>
  <c r="E3050" i="1"/>
  <c r="E3051" i="1"/>
  <c r="E3052" i="1"/>
  <c r="E3053" i="1"/>
  <c r="E3054" i="1"/>
  <c r="E3055" i="1"/>
  <c r="E3056" i="1"/>
  <c r="E3057" i="1"/>
  <c r="E3058" i="1"/>
  <c r="E3059" i="1"/>
  <c r="E3060" i="1"/>
  <c r="E3061" i="1"/>
  <c r="E3062" i="1"/>
  <c r="E3063" i="1"/>
  <c r="E3064" i="1"/>
  <c r="E3065" i="1"/>
  <c r="E3066" i="1"/>
  <c r="E3067" i="1"/>
  <c r="E3068" i="1"/>
  <c r="E3069" i="1"/>
  <c r="E3070" i="1"/>
  <c r="E3071" i="1"/>
  <c r="E3072" i="1"/>
  <c r="E3073" i="1"/>
  <c r="E3074" i="1"/>
  <c r="E3075" i="1"/>
  <c r="E3076" i="1"/>
  <c r="E3077" i="1"/>
  <c r="E3078" i="1"/>
  <c r="E3079" i="1"/>
  <c r="E3080" i="1"/>
  <c r="E3081" i="1"/>
  <c r="E3082" i="1"/>
  <c r="E3083" i="1"/>
  <c r="E3084" i="1"/>
  <c r="E3085" i="1"/>
  <c r="E3086" i="1"/>
  <c r="E3087" i="1"/>
  <c r="E3088" i="1"/>
  <c r="E3089" i="1"/>
  <c r="E3090" i="1"/>
  <c r="E3091" i="1"/>
  <c r="E3092" i="1"/>
  <c r="E3093" i="1"/>
  <c r="E3094" i="1"/>
  <c r="E3095" i="1"/>
  <c r="E3096" i="1"/>
  <c r="E3097" i="1"/>
  <c r="E3098" i="1"/>
  <c r="E3099" i="1"/>
  <c r="E3100" i="1"/>
  <c r="E3101" i="1"/>
  <c r="E3102" i="1"/>
  <c r="E3103" i="1"/>
  <c r="E3104" i="1"/>
  <c r="E3105" i="1"/>
  <c r="E3106" i="1"/>
  <c r="E3107" i="1"/>
  <c r="E3108" i="1"/>
  <c r="E3109" i="1"/>
  <c r="E3110" i="1"/>
  <c r="E3111" i="1"/>
  <c r="E3112" i="1"/>
  <c r="E3113" i="1"/>
  <c r="E3114" i="1"/>
  <c r="E3115" i="1"/>
  <c r="E3116" i="1"/>
  <c r="E3117" i="1"/>
  <c r="E3118" i="1"/>
  <c r="E3119" i="1"/>
  <c r="E3120" i="1"/>
  <c r="E3121" i="1"/>
  <c r="E3122" i="1"/>
  <c r="E3123" i="1"/>
  <c r="E3124" i="1"/>
  <c r="E3125" i="1"/>
  <c r="E3126" i="1"/>
  <c r="E3127" i="1"/>
  <c r="E3128" i="1"/>
  <c r="E3129" i="1"/>
  <c r="E3130" i="1"/>
  <c r="E3131" i="1"/>
  <c r="E3132" i="1"/>
  <c r="E3133" i="1"/>
  <c r="E3134" i="1"/>
  <c r="E3135" i="1"/>
  <c r="E3136" i="1"/>
  <c r="E3137" i="1"/>
  <c r="E3138" i="1"/>
  <c r="E3139" i="1"/>
  <c r="E3140" i="1"/>
  <c r="E3141" i="1"/>
  <c r="E3142" i="1"/>
  <c r="E3143" i="1"/>
  <c r="E3144" i="1"/>
  <c r="E3145" i="1"/>
  <c r="E3146" i="1"/>
  <c r="E3147" i="1"/>
  <c r="E3148" i="1"/>
  <c r="E3149" i="1"/>
  <c r="E3150" i="1"/>
  <c r="E3151" i="1"/>
  <c r="E3152" i="1"/>
  <c r="E3153" i="1"/>
  <c r="E3154" i="1"/>
  <c r="E3155" i="1"/>
  <c r="E3156" i="1"/>
  <c r="E3157" i="1"/>
  <c r="E3158" i="1"/>
  <c r="E3159" i="1"/>
  <c r="E3160" i="1"/>
  <c r="E3161" i="1"/>
  <c r="E3162" i="1"/>
  <c r="E3163" i="1"/>
  <c r="E3164" i="1"/>
  <c r="E3165" i="1"/>
  <c r="E3166" i="1"/>
  <c r="E3167" i="1"/>
  <c r="E3168" i="1"/>
  <c r="E3169" i="1"/>
  <c r="E3170" i="1"/>
  <c r="E3171" i="1"/>
  <c r="E3172" i="1"/>
  <c r="E3173" i="1"/>
  <c r="E3174" i="1"/>
  <c r="E3175" i="1"/>
  <c r="E3176" i="1"/>
  <c r="E3177" i="1"/>
  <c r="E3178" i="1"/>
  <c r="E3179" i="1"/>
  <c r="E3180" i="1"/>
  <c r="E3181" i="1"/>
  <c r="E3182" i="1"/>
  <c r="E3183" i="1"/>
  <c r="E3184" i="1"/>
  <c r="E3185" i="1"/>
  <c r="E3186" i="1"/>
  <c r="E3187" i="1"/>
  <c r="E3188" i="1"/>
  <c r="E3189" i="1"/>
  <c r="E3190" i="1"/>
  <c r="E3191" i="1"/>
  <c r="E3192" i="1"/>
  <c r="E3193" i="1"/>
  <c r="E3194" i="1"/>
  <c r="E3195" i="1"/>
  <c r="E3196" i="1"/>
  <c r="E3197" i="1"/>
  <c r="E3198" i="1"/>
  <c r="E3199" i="1"/>
  <c r="E3200" i="1"/>
  <c r="E3201" i="1"/>
  <c r="E3202" i="1"/>
  <c r="E3203" i="1"/>
  <c r="E3204" i="1"/>
  <c r="E3205" i="1"/>
  <c r="E3206" i="1"/>
  <c r="E3207" i="1"/>
  <c r="E3208" i="1"/>
  <c r="E3209" i="1"/>
  <c r="E3210" i="1"/>
  <c r="E3211" i="1"/>
  <c r="E3212" i="1"/>
  <c r="E3213" i="1"/>
  <c r="E3214" i="1"/>
  <c r="E3215" i="1"/>
  <c r="E3216" i="1"/>
  <c r="E3217" i="1"/>
  <c r="E3218" i="1"/>
  <c r="E3219" i="1"/>
  <c r="E3220" i="1"/>
  <c r="E3221" i="1"/>
  <c r="E3222" i="1"/>
  <c r="E3223" i="1"/>
  <c r="E3224" i="1"/>
  <c r="E3225" i="1"/>
  <c r="E3226" i="1"/>
  <c r="E3227" i="1"/>
  <c r="E3228" i="1"/>
  <c r="E3229" i="1"/>
  <c r="E3230" i="1"/>
  <c r="E3231" i="1"/>
  <c r="E3232" i="1"/>
  <c r="E3233" i="1"/>
  <c r="E3234" i="1"/>
  <c r="E3235" i="1"/>
  <c r="E3236" i="1"/>
  <c r="E3237" i="1"/>
  <c r="E3238" i="1"/>
  <c r="E3239" i="1"/>
  <c r="E3240" i="1"/>
  <c r="E3241" i="1"/>
  <c r="E3242" i="1"/>
  <c r="E3243" i="1"/>
  <c r="E3244" i="1"/>
  <c r="E3245" i="1"/>
  <c r="E3246" i="1"/>
  <c r="E3247" i="1"/>
  <c r="E3248" i="1"/>
  <c r="E3249" i="1"/>
  <c r="E3250" i="1"/>
  <c r="E3251" i="1"/>
  <c r="E3252" i="1"/>
  <c r="E3253" i="1"/>
  <c r="E3254" i="1"/>
  <c r="E3255" i="1"/>
  <c r="E3256" i="1"/>
  <c r="E3257" i="1"/>
  <c r="E3258" i="1"/>
  <c r="E3259" i="1"/>
  <c r="E3260" i="1"/>
  <c r="E3261" i="1"/>
  <c r="E3262" i="1"/>
  <c r="E3263" i="1"/>
  <c r="E3264" i="1"/>
  <c r="E3265" i="1"/>
  <c r="E3266" i="1"/>
  <c r="E3267" i="1"/>
  <c r="E3268" i="1"/>
  <c r="E3269" i="1"/>
  <c r="E3270" i="1"/>
  <c r="E3271" i="1"/>
  <c r="E3272" i="1"/>
  <c r="E3273" i="1"/>
  <c r="E3274" i="1"/>
  <c r="E3275" i="1"/>
  <c r="E3276" i="1"/>
  <c r="E3277" i="1"/>
  <c r="E3278" i="1"/>
  <c r="E3279" i="1"/>
  <c r="E3280" i="1"/>
  <c r="E3281" i="1"/>
  <c r="E3282" i="1"/>
  <c r="E3283" i="1"/>
  <c r="E3284" i="1"/>
  <c r="E3285" i="1"/>
  <c r="E3286" i="1"/>
  <c r="E3287" i="1"/>
  <c r="E3288" i="1"/>
  <c r="E3289" i="1"/>
  <c r="E3290" i="1"/>
  <c r="E3291" i="1"/>
  <c r="E3292" i="1"/>
  <c r="E3293" i="1"/>
  <c r="E3294" i="1"/>
  <c r="E3295" i="1"/>
  <c r="E3296" i="1"/>
  <c r="E3297" i="1"/>
  <c r="E3298" i="1"/>
  <c r="E3299" i="1"/>
  <c r="E3300" i="1"/>
  <c r="E3301" i="1"/>
  <c r="E3302" i="1"/>
  <c r="E3303" i="1"/>
  <c r="E3304" i="1"/>
  <c r="E3305" i="1"/>
  <c r="E3306" i="1"/>
  <c r="E3307" i="1"/>
  <c r="E3308" i="1"/>
  <c r="E3309" i="1"/>
  <c r="E3310" i="1"/>
  <c r="E3311" i="1"/>
  <c r="E3312" i="1"/>
  <c r="E3313" i="1"/>
  <c r="E3314" i="1"/>
  <c r="E3315" i="1"/>
  <c r="E3316" i="1"/>
  <c r="E3317" i="1"/>
  <c r="E3318" i="1"/>
  <c r="E3319" i="1"/>
  <c r="E3320" i="1"/>
  <c r="E3321" i="1"/>
  <c r="E3322" i="1"/>
  <c r="E3323" i="1"/>
  <c r="E3324" i="1"/>
  <c r="E3325" i="1"/>
  <c r="E3326" i="1"/>
  <c r="E3327" i="1"/>
  <c r="E3328" i="1"/>
  <c r="E3329" i="1"/>
  <c r="E3330" i="1"/>
  <c r="E3331" i="1"/>
  <c r="E3332" i="1"/>
  <c r="E3333" i="1"/>
  <c r="E3334" i="1"/>
  <c r="E3335" i="1"/>
  <c r="E3336" i="1"/>
  <c r="E3337" i="1"/>
  <c r="E3338" i="1"/>
  <c r="E3339" i="1"/>
  <c r="E3340" i="1"/>
  <c r="E3341" i="1"/>
  <c r="E3342" i="1"/>
  <c r="E3343" i="1"/>
  <c r="E3344" i="1"/>
  <c r="E3345" i="1"/>
  <c r="E3346" i="1"/>
  <c r="E3347" i="1"/>
  <c r="E3348" i="1"/>
  <c r="E3349" i="1"/>
  <c r="E3350" i="1"/>
  <c r="E3351" i="1"/>
  <c r="E3352" i="1"/>
  <c r="E3353" i="1"/>
  <c r="E3354" i="1"/>
  <c r="E3355" i="1"/>
  <c r="E3356" i="1"/>
  <c r="E3357" i="1"/>
  <c r="E3358" i="1"/>
  <c r="E3359" i="1"/>
  <c r="E3360" i="1"/>
  <c r="E3361" i="1"/>
  <c r="E3362" i="1"/>
  <c r="E3363" i="1"/>
  <c r="E3364" i="1"/>
  <c r="E3365" i="1"/>
  <c r="E3366" i="1"/>
  <c r="E3367" i="1"/>
  <c r="E3368" i="1"/>
  <c r="E3369" i="1"/>
  <c r="E3370" i="1"/>
  <c r="E3371" i="1"/>
  <c r="E3372" i="1"/>
  <c r="E3373" i="1"/>
  <c r="E3374" i="1"/>
  <c r="E3375" i="1"/>
  <c r="E3376" i="1"/>
  <c r="E3377" i="1"/>
  <c r="E3378" i="1"/>
  <c r="E3379" i="1"/>
  <c r="E3380" i="1"/>
  <c r="E3381" i="1"/>
  <c r="E3382" i="1"/>
  <c r="E3383" i="1"/>
  <c r="E3384" i="1"/>
  <c r="E3385" i="1"/>
  <c r="E3386" i="1"/>
  <c r="E3387" i="1"/>
  <c r="E3388" i="1"/>
  <c r="E3389" i="1"/>
  <c r="E3390" i="1"/>
  <c r="E3391" i="1"/>
  <c r="E3392" i="1"/>
  <c r="E3393" i="1"/>
  <c r="E3394" i="1"/>
  <c r="E3395" i="1"/>
  <c r="E3396" i="1"/>
  <c r="E3397" i="1"/>
  <c r="E3398" i="1"/>
  <c r="E3399" i="1"/>
  <c r="E3400" i="1"/>
  <c r="E3401" i="1"/>
  <c r="E3402" i="1"/>
  <c r="E3403" i="1"/>
  <c r="E3404" i="1"/>
  <c r="E3405" i="1"/>
  <c r="E3406" i="1"/>
  <c r="E3407" i="1"/>
  <c r="E3408" i="1"/>
  <c r="E3409" i="1"/>
  <c r="E3410" i="1"/>
  <c r="E3411" i="1"/>
  <c r="E3412" i="1"/>
  <c r="E3413" i="1"/>
  <c r="E3414" i="1"/>
  <c r="E3415" i="1"/>
  <c r="E3416" i="1"/>
  <c r="E3417" i="1"/>
  <c r="E3418" i="1"/>
  <c r="E3419" i="1"/>
  <c r="E3420" i="1"/>
  <c r="E3421" i="1"/>
  <c r="E3422" i="1"/>
  <c r="E3423" i="1"/>
  <c r="E3424" i="1"/>
  <c r="E3425" i="1"/>
  <c r="E3426" i="1"/>
  <c r="E3427" i="1"/>
  <c r="E3428" i="1"/>
  <c r="E3429" i="1"/>
  <c r="E3430" i="1"/>
  <c r="E3431" i="1"/>
  <c r="E3432" i="1"/>
  <c r="E3433" i="1"/>
  <c r="E3434" i="1"/>
  <c r="E3435" i="1"/>
  <c r="E3436" i="1"/>
  <c r="E3437" i="1"/>
  <c r="E3438" i="1"/>
  <c r="E3439" i="1"/>
  <c r="E3440" i="1"/>
  <c r="E3441" i="1"/>
  <c r="E3442" i="1"/>
  <c r="E3443" i="1"/>
  <c r="E3444" i="1"/>
  <c r="E3445" i="1"/>
  <c r="E3446" i="1"/>
  <c r="E3447" i="1"/>
  <c r="E3448" i="1"/>
  <c r="E3449" i="1"/>
  <c r="E3450" i="1"/>
  <c r="E3451" i="1"/>
  <c r="E3452" i="1"/>
  <c r="E3453" i="1"/>
  <c r="E3454" i="1"/>
  <c r="E3455" i="1"/>
  <c r="E3456" i="1"/>
  <c r="E3457" i="1"/>
  <c r="E3458" i="1"/>
  <c r="E3459" i="1"/>
  <c r="E3460" i="1"/>
  <c r="E3461" i="1"/>
  <c r="E3462" i="1"/>
  <c r="E3463" i="1"/>
  <c r="E3464" i="1"/>
  <c r="E3465" i="1"/>
  <c r="E3466" i="1"/>
  <c r="E3467" i="1"/>
  <c r="E3468" i="1"/>
  <c r="E3469" i="1"/>
  <c r="E3470" i="1"/>
  <c r="E3471" i="1"/>
  <c r="E3472" i="1"/>
  <c r="E3473" i="1"/>
  <c r="E3474" i="1"/>
  <c r="E3475" i="1"/>
  <c r="E3476" i="1"/>
  <c r="E3477" i="1"/>
  <c r="E3478" i="1"/>
  <c r="E3479" i="1"/>
  <c r="E3480" i="1"/>
  <c r="E3481" i="1"/>
  <c r="E3482" i="1"/>
  <c r="E3483" i="1"/>
  <c r="E3484" i="1"/>
  <c r="E3485" i="1"/>
  <c r="E3486" i="1"/>
  <c r="E3487" i="1"/>
  <c r="E3488" i="1"/>
  <c r="E3489" i="1"/>
  <c r="E3490" i="1"/>
  <c r="E3491" i="1"/>
  <c r="E3492" i="1"/>
  <c r="E3493" i="1"/>
  <c r="E3494" i="1"/>
  <c r="E3495" i="1"/>
  <c r="E3496" i="1"/>
  <c r="E3497" i="1"/>
  <c r="E3498" i="1"/>
  <c r="E3499" i="1"/>
  <c r="E3500" i="1"/>
  <c r="E3501" i="1"/>
  <c r="E3502" i="1"/>
  <c r="E3503" i="1"/>
  <c r="E3504" i="1"/>
  <c r="E3505" i="1"/>
  <c r="E3506" i="1"/>
  <c r="E3507" i="1"/>
  <c r="E3508" i="1"/>
  <c r="E3509" i="1"/>
  <c r="E3510" i="1"/>
  <c r="E3511" i="1"/>
  <c r="E3512" i="1"/>
  <c r="E3513" i="1"/>
  <c r="E3514" i="1"/>
  <c r="E3515" i="1"/>
  <c r="E3516" i="1"/>
  <c r="E3517" i="1"/>
  <c r="E3518" i="1"/>
  <c r="E3519" i="1"/>
  <c r="E3520" i="1"/>
  <c r="E3521" i="1"/>
  <c r="E3522" i="1"/>
  <c r="E3523" i="1"/>
  <c r="E3524" i="1"/>
  <c r="E3525" i="1"/>
  <c r="E3526" i="1"/>
  <c r="E3527" i="1"/>
  <c r="E3528" i="1"/>
  <c r="E3529" i="1"/>
  <c r="E3530" i="1"/>
  <c r="E3531" i="1"/>
  <c r="E3532" i="1"/>
  <c r="E3533" i="1"/>
  <c r="E3534" i="1"/>
  <c r="E3535" i="1"/>
  <c r="E3536" i="1"/>
  <c r="E3537" i="1"/>
  <c r="E3538" i="1"/>
  <c r="E3539" i="1"/>
  <c r="E3540" i="1"/>
  <c r="E3541" i="1"/>
  <c r="E3542" i="1"/>
  <c r="E3543" i="1"/>
  <c r="E3544" i="1"/>
  <c r="E3545" i="1"/>
  <c r="E3546" i="1"/>
  <c r="E3547" i="1"/>
  <c r="E3548" i="1"/>
  <c r="E3549" i="1"/>
  <c r="E3550" i="1"/>
  <c r="E3551" i="1"/>
  <c r="E3552" i="1"/>
  <c r="E3553" i="1"/>
  <c r="E3554" i="1"/>
  <c r="E3555" i="1"/>
  <c r="E3556" i="1"/>
  <c r="E3557" i="1"/>
  <c r="E3558" i="1"/>
  <c r="E3559" i="1"/>
  <c r="E3560" i="1"/>
  <c r="E3561" i="1"/>
  <c r="E3562" i="1"/>
  <c r="E3563" i="1"/>
  <c r="E3564" i="1"/>
  <c r="E3565" i="1"/>
  <c r="E3566" i="1"/>
  <c r="E3567" i="1"/>
  <c r="E3568" i="1"/>
  <c r="E3569" i="1"/>
  <c r="E3570" i="1"/>
  <c r="E3571" i="1"/>
  <c r="E3572" i="1"/>
  <c r="E3573" i="1"/>
  <c r="E3574" i="1"/>
  <c r="E3575" i="1"/>
  <c r="E3576" i="1"/>
  <c r="E3577" i="1"/>
  <c r="E3578" i="1"/>
  <c r="E3579" i="1"/>
  <c r="E3580" i="1"/>
  <c r="E3581" i="1"/>
  <c r="E3582" i="1"/>
  <c r="E3583" i="1"/>
  <c r="E3584" i="1"/>
  <c r="E3585" i="1"/>
  <c r="E3586" i="1"/>
  <c r="E3587" i="1"/>
  <c r="E3588" i="1"/>
  <c r="E3589" i="1"/>
  <c r="E3590" i="1"/>
  <c r="E3591" i="1"/>
  <c r="E3592" i="1"/>
  <c r="E3593" i="1"/>
  <c r="E3594" i="1"/>
  <c r="E3595" i="1"/>
  <c r="E3596" i="1"/>
  <c r="E3597" i="1"/>
  <c r="E3598" i="1"/>
  <c r="E3599" i="1"/>
  <c r="E3600" i="1"/>
  <c r="E3601" i="1"/>
  <c r="E3602" i="1"/>
  <c r="E3603" i="1"/>
  <c r="E3604" i="1"/>
  <c r="E3605" i="1"/>
  <c r="E3606" i="1"/>
  <c r="E3607" i="1"/>
  <c r="E3608" i="1"/>
  <c r="E3609" i="1"/>
  <c r="E3610" i="1"/>
  <c r="E3611" i="1"/>
  <c r="E3612" i="1"/>
  <c r="E3613" i="1"/>
  <c r="E3614" i="1"/>
  <c r="E3615" i="1"/>
  <c r="E3616" i="1"/>
  <c r="E3617" i="1"/>
  <c r="E3618" i="1"/>
  <c r="E3619" i="1"/>
  <c r="E3620" i="1"/>
  <c r="E3621" i="1"/>
  <c r="E3622" i="1"/>
  <c r="E3623" i="1"/>
  <c r="E3624" i="1"/>
  <c r="E3625" i="1"/>
  <c r="E3626" i="1"/>
  <c r="E3627" i="1"/>
  <c r="E3628" i="1"/>
  <c r="E3629" i="1"/>
  <c r="E3630" i="1"/>
  <c r="E3631" i="1"/>
  <c r="E3632" i="1"/>
  <c r="E3633" i="1"/>
  <c r="E3634" i="1"/>
  <c r="E3635" i="1"/>
  <c r="E3636" i="1"/>
  <c r="E3637" i="1"/>
  <c r="E3638" i="1"/>
  <c r="E3639" i="1"/>
  <c r="E3640" i="1"/>
  <c r="E3641" i="1"/>
  <c r="E3642" i="1"/>
  <c r="E3643" i="1"/>
  <c r="E3644" i="1"/>
  <c r="E3645" i="1"/>
  <c r="E3646" i="1"/>
  <c r="E3647" i="1"/>
  <c r="E3648" i="1"/>
  <c r="E3649" i="1"/>
  <c r="E3650" i="1"/>
  <c r="E3651" i="1"/>
  <c r="E3652" i="1"/>
  <c r="E3653" i="1"/>
  <c r="E3654" i="1"/>
  <c r="E3655" i="1"/>
  <c r="E3656" i="1"/>
  <c r="E3657" i="1"/>
  <c r="E3658" i="1"/>
  <c r="E3659" i="1"/>
  <c r="E3660" i="1"/>
  <c r="E3661" i="1"/>
  <c r="E3662" i="1"/>
  <c r="E3663" i="1"/>
  <c r="E3664" i="1"/>
  <c r="E3665" i="1"/>
  <c r="E3666" i="1"/>
  <c r="E3667" i="1"/>
  <c r="E3668" i="1"/>
  <c r="E3669" i="1"/>
  <c r="E3670" i="1"/>
  <c r="E3671" i="1"/>
  <c r="E3672" i="1"/>
  <c r="E3673" i="1"/>
  <c r="E3674" i="1"/>
  <c r="E3675" i="1"/>
  <c r="E3676" i="1"/>
  <c r="E3677" i="1"/>
  <c r="E3678" i="1"/>
  <c r="E3679" i="1"/>
  <c r="E3680" i="1"/>
  <c r="E3681" i="1"/>
  <c r="E3682" i="1"/>
  <c r="E3683" i="1"/>
  <c r="E3684" i="1"/>
  <c r="E3685" i="1"/>
  <c r="E3686" i="1"/>
  <c r="E3687" i="1"/>
  <c r="E3688" i="1"/>
  <c r="E3689" i="1"/>
  <c r="E3690" i="1"/>
  <c r="E3691" i="1"/>
  <c r="E3692" i="1"/>
  <c r="E3693" i="1"/>
  <c r="E3694" i="1"/>
  <c r="E3695" i="1"/>
  <c r="E3696" i="1"/>
  <c r="E3697" i="1"/>
  <c r="E3698" i="1"/>
  <c r="E3699" i="1"/>
  <c r="E3700" i="1"/>
  <c r="E3701" i="1"/>
  <c r="E3702" i="1"/>
  <c r="E3703" i="1"/>
  <c r="E3704" i="1"/>
  <c r="E3705" i="1"/>
  <c r="E3706" i="1"/>
  <c r="E3707" i="1"/>
  <c r="E3708" i="1"/>
  <c r="E3709" i="1"/>
  <c r="E3710" i="1"/>
  <c r="E3711" i="1"/>
  <c r="E3712" i="1"/>
  <c r="E3713" i="1"/>
  <c r="E3714" i="1"/>
  <c r="E3715" i="1"/>
  <c r="E3716" i="1"/>
  <c r="E3717" i="1"/>
  <c r="E3718" i="1"/>
  <c r="E3719" i="1"/>
  <c r="E3720" i="1"/>
  <c r="E3721" i="1"/>
  <c r="E3722" i="1"/>
  <c r="E3723" i="1"/>
  <c r="E3724" i="1"/>
  <c r="E3725" i="1"/>
  <c r="E3726" i="1"/>
  <c r="E3727" i="1"/>
  <c r="E3728" i="1"/>
  <c r="E3729" i="1"/>
  <c r="E3730" i="1"/>
  <c r="E3731" i="1"/>
  <c r="E3732" i="1"/>
  <c r="E3733" i="1"/>
  <c r="E3734" i="1"/>
  <c r="E3735" i="1"/>
  <c r="E3736" i="1"/>
  <c r="E3737" i="1"/>
  <c r="E3738" i="1"/>
  <c r="E3739" i="1"/>
  <c r="E3740" i="1"/>
  <c r="E3741" i="1"/>
  <c r="E3742" i="1"/>
  <c r="E3743" i="1"/>
  <c r="E3744" i="1"/>
  <c r="E3745" i="1"/>
  <c r="E3746" i="1"/>
  <c r="E3747" i="1"/>
  <c r="E3748" i="1"/>
  <c r="E3749" i="1"/>
  <c r="E3750" i="1"/>
  <c r="E3751" i="1"/>
  <c r="E3752" i="1"/>
  <c r="E3753" i="1"/>
  <c r="E3754" i="1"/>
  <c r="E3755" i="1"/>
  <c r="E3756" i="1"/>
  <c r="E3757" i="1"/>
  <c r="E3758" i="1"/>
  <c r="E3759" i="1"/>
  <c r="E3760" i="1"/>
  <c r="E3761" i="1"/>
  <c r="E3762" i="1"/>
  <c r="E3763" i="1"/>
  <c r="E3764" i="1"/>
  <c r="E3765" i="1"/>
  <c r="E3766" i="1"/>
  <c r="E3767" i="1"/>
  <c r="E3768" i="1"/>
  <c r="E3769" i="1"/>
  <c r="E3770" i="1"/>
  <c r="E3771" i="1"/>
  <c r="E3772" i="1"/>
  <c r="E3773" i="1"/>
  <c r="E3774" i="1"/>
  <c r="E3775" i="1"/>
  <c r="E3776" i="1"/>
  <c r="E3777" i="1"/>
  <c r="E3778" i="1"/>
  <c r="E3779" i="1"/>
  <c r="E3780" i="1"/>
  <c r="E3781" i="1"/>
  <c r="E3782" i="1"/>
  <c r="E3783" i="1"/>
  <c r="E3784" i="1"/>
  <c r="E3785" i="1"/>
  <c r="E3786" i="1"/>
  <c r="E3787" i="1"/>
  <c r="E3788" i="1"/>
  <c r="E3789" i="1"/>
  <c r="E3790" i="1"/>
  <c r="E3791" i="1"/>
  <c r="E3792" i="1"/>
  <c r="E3793" i="1"/>
  <c r="E3794" i="1"/>
  <c r="E3795" i="1"/>
  <c r="E3796" i="1"/>
  <c r="E3797" i="1"/>
  <c r="E3798" i="1"/>
  <c r="E3799" i="1"/>
  <c r="E3800" i="1"/>
  <c r="E3801" i="1"/>
  <c r="E3802" i="1"/>
  <c r="E3803" i="1"/>
  <c r="E3804" i="1"/>
  <c r="E3805" i="1"/>
  <c r="E3806" i="1"/>
  <c r="E3807" i="1"/>
  <c r="E3808" i="1"/>
  <c r="E3809" i="1"/>
  <c r="E3810" i="1"/>
  <c r="E3811" i="1"/>
  <c r="E3812" i="1"/>
  <c r="E3813" i="1"/>
  <c r="E3814" i="1"/>
  <c r="E3815" i="1"/>
  <c r="E3816" i="1"/>
  <c r="E3817" i="1"/>
  <c r="E3818" i="1"/>
  <c r="E3819" i="1"/>
  <c r="E3820" i="1"/>
  <c r="E3821" i="1"/>
  <c r="E3822" i="1"/>
  <c r="E3823" i="1"/>
  <c r="E3824" i="1"/>
  <c r="E3825" i="1"/>
  <c r="E3826" i="1"/>
  <c r="E3827" i="1"/>
  <c r="E3828" i="1"/>
  <c r="E3829" i="1"/>
  <c r="E3830" i="1"/>
  <c r="E3831" i="1"/>
  <c r="E3832" i="1"/>
  <c r="E3833" i="1"/>
  <c r="E3834" i="1"/>
  <c r="E3835" i="1"/>
  <c r="E3836" i="1"/>
  <c r="E3837" i="1"/>
  <c r="E3838" i="1"/>
  <c r="E3839" i="1"/>
  <c r="E3840" i="1"/>
  <c r="E3841" i="1"/>
  <c r="E3842" i="1"/>
  <c r="E3843" i="1"/>
  <c r="E3844" i="1"/>
  <c r="E3845" i="1"/>
  <c r="E3846" i="1"/>
  <c r="E3847" i="1"/>
  <c r="E3848" i="1"/>
  <c r="E3849" i="1"/>
  <c r="E3850" i="1"/>
  <c r="E3851" i="1"/>
  <c r="E3852" i="1"/>
  <c r="E3853" i="1"/>
  <c r="E3854" i="1"/>
  <c r="E3855" i="1"/>
  <c r="E3856" i="1"/>
  <c r="E3857" i="1"/>
  <c r="E3858" i="1"/>
  <c r="E3859" i="1"/>
  <c r="E3860" i="1"/>
  <c r="E3861" i="1"/>
  <c r="E3862" i="1"/>
  <c r="E3863" i="1"/>
  <c r="E3864" i="1"/>
  <c r="E3865" i="1"/>
  <c r="E3866" i="1"/>
  <c r="E3867" i="1"/>
  <c r="E3868" i="1"/>
  <c r="E3869" i="1"/>
  <c r="E3870" i="1"/>
  <c r="E3871" i="1"/>
  <c r="E3872" i="1"/>
  <c r="E3873" i="1"/>
  <c r="E3874" i="1"/>
  <c r="E3875" i="1"/>
  <c r="E3876" i="1"/>
  <c r="E3877" i="1"/>
  <c r="E3878" i="1"/>
  <c r="E3879" i="1"/>
  <c r="E3880" i="1"/>
  <c r="E3881" i="1"/>
  <c r="E3882" i="1"/>
  <c r="E3883" i="1"/>
  <c r="E3884" i="1"/>
  <c r="E3885" i="1"/>
  <c r="E3886" i="1"/>
  <c r="E3887" i="1"/>
  <c r="E3888" i="1"/>
  <c r="E3889" i="1"/>
  <c r="E3890" i="1"/>
  <c r="E3891" i="1"/>
  <c r="E3892" i="1"/>
  <c r="E3893" i="1"/>
  <c r="E3894" i="1"/>
  <c r="E3895" i="1"/>
  <c r="E3896" i="1"/>
  <c r="E3897" i="1"/>
  <c r="E3898" i="1"/>
  <c r="E3899" i="1"/>
  <c r="E3900" i="1"/>
  <c r="E3901" i="1"/>
  <c r="E3902" i="1"/>
  <c r="E3903" i="1"/>
  <c r="E3904" i="1"/>
  <c r="E3905" i="1"/>
  <c r="E3906" i="1"/>
  <c r="E3907" i="1"/>
  <c r="E3908" i="1"/>
  <c r="E3909" i="1"/>
  <c r="E3910" i="1"/>
  <c r="E3911" i="1"/>
  <c r="E3912" i="1"/>
  <c r="E3913" i="1"/>
  <c r="E3914" i="1"/>
  <c r="E3915" i="1"/>
  <c r="E3916" i="1"/>
  <c r="E3917" i="1"/>
  <c r="E3918" i="1"/>
  <c r="E3919" i="1"/>
  <c r="E3920" i="1"/>
  <c r="E3921" i="1"/>
  <c r="E3922" i="1"/>
  <c r="E3923" i="1"/>
  <c r="E3924" i="1"/>
  <c r="E3925" i="1"/>
  <c r="E3926" i="1"/>
  <c r="E3927" i="1"/>
  <c r="E3928" i="1"/>
  <c r="E3929" i="1"/>
  <c r="E3930" i="1"/>
  <c r="E3931" i="1"/>
  <c r="E3932" i="1"/>
  <c r="E3933" i="1"/>
  <c r="E3934" i="1"/>
  <c r="E3935" i="1"/>
  <c r="E3936" i="1"/>
  <c r="E3937" i="1"/>
  <c r="E3938" i="1"/>
  <c r="E3939" i="1"/>
  <c r="E3940" i="1"/>
  <c r="E3941" i="1"/>
  <c r="E3942" i="1"/>
  <c r="E3943" i="1"/>
  <c r="E3944" i="1"/>
  <c r="E3945" i="1"/>
  <c r="E3946" i="1"/>
  <c r="E3947" i="1"/>
  <c r="E3948" i="1"/>
  <c r="E3949" i="1"/>
  <c r="E3950" i="1"/>
  <c r="E3951" i="1"/>
  <c r="E3952" i="1"/>
  <c r="E3953" i="1"/>
  <c r="E3954" i="1"/>
  <c r="E3955" i="1"/>
  <c r="E3956" i="1"/>
  <c r="E3957" i="1"/>
  <c r="E3958" i="1"/>
  <c r="E3959" i="1"/>
  <c r="E3960" i="1"/>
  <c r="E3961" i="1"/>
  <c r="E3962" i="1"/>
  <c r="E3963" i="1"/>
  <c r="E3964" i="1"/>
  <c r="E3965" i="1"/>
  <c r="E3966" i="1"/>
  <c r="E3967" i="1"/>
  <c r="E3968" i="1"/>
  <c r="E3969" i="1"/>
  <c r="E3970" i="1"/>
  <c r="E3971" i="1"/>
  <c r="E3972" i="1"/>
  <c r="E3973" i="1"/>
  <c r="E3974" i="1"/>
  <c r="E3975" i="1"/>
  <c r="E3976" i="1"/>
  <c r="E3977" i="1"/>
  <c r="E3978" i="1"/>
  <c r="E3979" i="1"/>
  <c r="E3980" i="1"/>
  <c r="E3981" i="1"/>
  <c r="E3982" i="1"/>
  <c r="E3983" i="1"/>
  <c r="E3984" i="1"/>
  <c r="E3985" i="1"/>
  <c r="E3986" i="1"/>
  <c r="E3987" i="1"/>
  <c r="E3988" i="1"/>
  <c r="E3989" i="1"/>
  <c r="E3990" i="1"/>
  <c r="E3991" i="1"/>
  <c r="E3992" i="1"/>
  <c r="E3993" i="1"/>
  <c r="E3994" i="1"/>
  <c r="E3995" i="1"/>
  <c r="E3996" i="1"/>
  <c r="E3997" i="1"/>
  <c r="E3998" i="1"/>
  <c r="E3999" i="1"/>
  <c r="E4000" i="1"/>
  <c r="E4001" i="1"/>
  <c r="E4002" i="1"/>
  <c r="E4003" i="1"/>
  <c r="E4004" i="1"/>
  <c r="E4005" i="1"/>
  <c r="E4006" i="1"/>
  <c r="E4007" i="1"/>
  <c r="E4008" i="1"/>
  <c r="E4009" i="1"/>
  <c r="E4010" i="1"/>
  <c r="E4011" i="1"/>
  <c r="E4012" i="1"/>
  <c r="E4013" i="1"/>
  <c r="E4014" i="1"/>
  <c r="E4015" i="1"/>
  <c r="E4016" i="1"/>
  <c r="E4017" i="1"/>
  <c r="E4018" i="1"/>
  <c r="E4019" i="1"/>
  <c r="E4020" i="1"/>
  <c r="E4021" i="1"/>
  <c r="E4022" i="1"/>
  <c r="E4023" i="1"/>
  <c r="E4024" i="1"/>
  <c r="E4025" i="1"/>
  <c r="E4026" i="1"/>
  <c r="E4027" i="1"/>
  <c r="E4028" i="1"/>
  <c r="E4029" i="1"/>
  <c r="E4030" i="1"/>
  <c r="E4031" i="1"/>
  <c r="E4032" i="1"/>
  <c r="E4033" i="1"/>
  <c r="E4034" i="1"/>
  <c r="E4035" i="1"/>
  <c r="E4036" i="1"/>
  <c r="E4037" i="1"/>
  <c r="E4038" i="1"/>
  <c r="E4039" i="1"/>
  <c r="E4040" i="1"/>
  <c r="E4041" i="1"/>
  <c r="E4042" i="1"/>
  <c r="E4043" i="1"/>
  <c r="E4044" i="1"/>
  <c r="E4045" i="1"/>
  <c r="E4046" i="1"/>
  <c r="E4047" i="1"/>
  <c r="E4048" i="1"/>
  <c r="E4049" i="1"/>
  <c r="E4050" i="1"/>
  <c r="E4051" i="1"/>
  <c r="E4052" i="1"/>
  <c r="E4053" i="1"/>
  <c r="E4054" i="1"/>
  <c r="E4055" i="1"/>
  <c r="E4056" i="1"/>
  <c r="E4057" i="1"/>
  <c r="E4058" i="1"/>
  <c r="E4059" i="1"/>
  <c r="E4060" i="1"/>
  <c r="E4061" i="1"/>
  <c r="E4062" i="1"/>
  <c r="E4063" i="1"/>
  <c r="E4064" i="1"/>
  <c r="E4065" i="1"/>
  <c r="E4066" i="1"/>
  <c r="E4067" i="1"/>
  <c r="E4068" i="1"/>
  <c r="E4069" i="1"/>
  <c r="E4070" i="1"/>
  <c r="E4071" i="1"/>
  <c r="E4072" i="1"/>
  <c r="E4073" i="1"/>
  <c r="E4074" i="1"/>
  <c r="E4075" i="1"/>
  <c r="E4076" i="1"/>
  <c r="E4077" i="1"/>
  <c r="E4078" i="1"/>
  <c r="E4079" i="1"/>
  <c r="E4080" i="1"/>
  <c r="E4081" i="1"/>
  <c r="E4082" i="1"/>
  <c r="E4083" i="1"/>
  <c r="E4084" i="1"/>
  <c r="E4085" i="1"/>
  <c r="E4086" i="1"/>
  <c r="E4087" i="1"/>
  <c r="E4088" i="1"/>
  <c r="E4089" i="1"/>
  <c r="E4090" i="1"/>
  <c r="E4091" i="1"/>
  <c r="E4092" i="1"/>
  <c r="E4093" i="1"/>
  <c r="E4094" i="1"/>
  <c r="E4095" i="1"/>
  <c r="E4096" i="1"/>
  <c r="E4097" i="1"/>
  <c r="E4098" i="1"/>
  <c r="E4099" i="1"/>
  <c r="E4100" i="1"/>
  <c r="E4101" i="1"/>
  <c r="E4102" i="1"/>
  <c r="E4103" i="1"/>
  <c r="E4104" i="1"/>
  <c r="E4105" i="1"/>
  <c r="E4106" i="1"/>
  <c r="E4107" i="1"/>
  <c r="E4108" i="1"/>
  <c r="E4109" i="1"/>
  <c r="E4110" i="1"/>
  <c r="E4111" i="1"/>
  <c r="E4112" i="1"/>
  <c r="E4113" i="1"/>
  <c r="E4114" i="1"/>
  <c r="E4115" i="1"/>
  <c r="E4116" i="1"/>
  <c r="E4117" i="1"/>
  <c r="E4118" i="1"/>
  <c r="E4119" i="1"/>
  <c r="E4120" i="1"/>
  <c r="E4121" i="1"/>
  <c r="E4122" i="1"/>
  <c r="E4123" i="1"/>
  <c r="E4124" i="1"/>
  <c r="E4125" i="1"/>
  <c r="E4126" i="1"/>
  <c r="E4127" i="1"/>
  <c r="E4128" i="1"/>
  <c r="E4129" i="1"/>
  <c r="E4130" i="1"/>
  <c r="E4131" i="1"/>
  <c r="E4132" i="1"/>
  <c r="E4133" i="1"/>
  <c r="E4134" i="1"/>
  <c r="E4135" i="1"/>
  <c r="E4136" i="1"/>
  <c r="E4137" i="1"/>
  <c r="E4138" i="1"/>
  <c r="E4139" i="1"/>
  <c r="E4140" i="1"/>
  <c r="E4141" i="1"/>
  <c r="E4142" i="1"/>
  <c r="E4143" i="1"/>
  <c r="E4144" i="1"/>
  <c r="E4145" i="1"/>
  <c r="E4146" i="1"/>
  <c r="E4147" i="1"/>
  <c r="E4148" i="1"/>
  <c r="E4149" i="1"/>
  <c r="E4150" i="1"/>
  <c r="E4151" i="1"/>
  <c r="E4152" i="1"/>
  <c r="E4153" i="1"/>
  <c r="E4154" i="1"/>
  <c r="E4155" i="1"/>
  <c r="E4156" i="1"/>
  <c r="E4157" i="1"/>
  <c r="E4158" i="1"/>
  <c r="E4159" i="1"/>
  <c r="E4160" i="1"/>
  <c r="E4161" i="1"/>
  <c r="E4162" i="1"/>
  <c r="E4163" i="1"/>
  <c r="E4164" i="1"/>
  <c r="E4165" i="1"/>
  <c r="E4166" i="1"/>
  <c r="E4167" i="1"/>
  <c r="E4168" i="1"/>
  <c r="E4169" i="1"/>
  <c r="E4170" i="1"/>
  <c r="E4171" i="1"/>
  <c r="E4172" i="1"/>
  <c r="E4173" i="1"/>
  <c r="E4174" i="1"/>
  <c r="E4175" i="1"/>
  <c r="E4176" i="1"/>
  <c r="E4177" i="1"/>
  <c r="E4178" i="1"/>
  <c r="E4179" i="1"/>
  <c r="E4180" i="1"/>
  <c r="E4181" i="1"/>
  <c r="E4182" i="1"/>
  <c r="E4183" i="1"/>
  <c r="E4184" i="1"/>
  <c r="E4185" i="1"/>
  <c r="E4186" i="1"/>
  <c r="E4187" i="1"/>
  <c r="E4188" i="1"/>
  <c r="E4189" i="1"/>
  <c r="E4190" i="1"/>
  <c r="E4191" i="1"/>
  <c r="E4192" i="1"/>
  <c r="E4193" i="1"/>
  <c r="E4194" i="1"/>
  <c r="E4195" i="1"/>
  <c r="E4196" i="1"/>
  <c r="E4197" i="1"/>
  <c r="E4198" i="1"/>
  <c r="E4199" i="1"/>
  <c r="E4200" i="1"/>
  <c r="E4201" i="1"/>
  <c r="E4202" i="1"/>
  <c r="E4203" i="1"/>
  <c r="E4204" i="1"/>
  <c r="E4205" i="1"/>
  <c r="E4206" i="1"/>
  <c r="E4207" i="1"/>
  <c r="E4208" i="1"/>
  <c r="E4209" i="1"/>
  <c r="E4210" i="1"/>
  <c r="E4211" i="1"/>
  <c r="E4212" i="1"/>
  <c r="E4213" i="1"/>
  <c r="E4214" i="1"/>
  <c r="E4215" i="1"/>
  <c r="E4216" i="1"/>
  <c r="E4217" i="1"/>
  <c r="E4218" i="1"/>
  <c r="E4219" i="1"/>
  <c r="E4220" i="1"/>
  <c r="E4221" i="1"/>
  <c r="E4222" i="1"/>
  <c r="E4223" i="1"/>
  <c r="E4224" i="1"/>
  <c r="E4225" i="1"/>
  <c r="E4226" i="1"/>
  <c r="E4227" i="1"/>
  <c r="E4228" i="1"/>
  <c r="E4229" i="1"/>
  <c r="E4230" i="1"/>
  <c r="E4231" i="1"/>
  <c r="E4232" i="1"/>
  <c r="E4233" i="1"/>
  <c r="E4234" i="1"/>
  <c r="E4235" i="1"/>
  <c r="E4236" i="1"/>
  <c r="E4237" i="1"/>
  <c r="E4238" i="1"/>
  <c r="E4239" i="1"/>
  <c r="E4240" i="1"/>
  <c r="E4241" i="1"/>
  <c r="E4242" i="1"/>
  <c r="E4243" i="1"/>
  <c r="E4244" i="1"/>
  <c r="E4245" i="1"/>
  <c r="E4246" i="1"/>
  <c r="E4247" i="1"/>
  <c r="E4248" i="1"/>
  <c r="E4249" i="1"/>
  <c r="E4250" i="1"/>
  <c r="E4251" i="1"/>
  <c r="E4252" i="1"/>
  <c r="E4253" i="1"/>
  <c r="E4254" i="1"/>
  <c r="E4255" i="1"/>
  <c r="E4256" i="1"/>
  <c r="E4257" i="1"/>
  <c r="E4258" i="1"/>
  <c r="E4259" i="1"/>
  <c r="E4260" i="1"/>
  <c r="E4261" i="1"/>
  <c r="E4262" i="1"/>
  <c r="E4263" i="1"/>
  <c r="E4264" i="1"/>
  <c r="E4265" i="1"/>
  <c r="E4266" i="1"/>
  <c r="E4267" i="1"/>
  <c r="E4268" i="1"/>
  <c r="E4269" i="1"/>
  <c r="E4270" i="1"/>
  <c r="E4271" i="1"/>
  <c r="E4272" i="1"/>
  <c r="E4273" i="1"/>
  <c r="E4274" i="1"/>
  <c r="E4275" i="1"/>
  <c r="E4276" i="1"/>
  <c r="E4277" i="1"/>
  <c r="E4278" i="1"/>
  <c r="E4279" i="1"/>
  <c r="E4280" i="1"/>
  <c r="E4281" i="1"/>
  <c r="E4282" i="1"/>
  <c r="E4283" i="1"/>
  <c r="E4284" i="1"/>
  <c r="E4285" i="1"/>
  <c r="E4286" i="1"/>
  <c r="E4287" i="1"/>
  <c r="E4288" i="1"/>
  <c r="E4289" i="1"/>
  <c r="E4290" i="1"/>
  <c r="E4291" i="1"/>
  <c r="E4292" i="1"/>
  <c r="E4293" i="1"/>
  <c r="E4294" i="1"/>
  <c r="E4295" i="1"/>
  <c r="E4296" i="1"/>
  <c r="E4297" i="1"/>
  <c r="E4298" i="1"/>
  <c r="E4299" i="1"/>
  <c r="E4300" i="1"/>
  <c r="E4301" i="1"/>
  <c r="E4302" i="1"/>
  <c r="E4303" i="1"/>
  <c r="E4304" i="1"/>
  <c r="E4305" i="1"/>
  <c r="E4306" i="1"/>
  <c r="E4307" i="1"/>
  <c r="E4308" i="1"/>
  <c r="E4309" i="1"/>
  <c r="E4310" i="1"/>
  <c r="E4311" i="1"/>
  <c r="E4312" i="1"/>
  <c r="E4313" i="1"/>
  <c r="E4314" i="1"/>
  <c r="E4315" i="1"/>
  <c r="E4316" i="1"/>
  <c r="E4317" i="1"/>
  <c r="E4318" i="1"/>
  <c r="E4319" i="1"/>
  <c r="E4320" i="1"/>
  <c r="E4321" i="1"/>
  <c r="E4322" i="1"/>
  <c r="E4323" i="1"/>
  <c r="E4324" i="1"/>
  <c r="E4325" i="1"/>
  <c r="E4326" i="1"/>
  <c r="E4327" i="1"/>
  <c r="E4328" i="1"/>
  <c r="E4329" i="1"/>
  <c r="E4330" i="1"/>
  <c r="E4331" i="1"/>
  <c r="E4332" i="1"/>
  <c r="E4333" i="1"/>
  <c r="E4334" i="1"/>
  <c r="E4335" i="1"/>
  <c r="E4336" i="1"/>
  <c r="E4337" i="1"/>
  <c r="E4338" i="1"/>
  <c r="E4339" i="1"/>
  <c r="E4340" i="1"/>
  <c r="E4341" i="1"/>
  <c r="E4342" i="1"/>
  <c r="E4343" i="1"/>
  <c r="E4344" i="1"/>
  <c r="E4345" i="1"/>
  <c r="E4346" i="1"/>
  <c r="E4347" i="1"/>
  <c r="E4348" i="1"/>
  <c r="E4349" i="1"/>
  <c r="E4350" i="1"/>
  <c r="E4351" i="1"/>
  <c r="E4352" i="1"/>
  <c r="E4353" i="1"/>
  <c r="E4354" i="1"/>
  <c r="E4355" i="1"/>
  <c r="E4356" i="1"/>
  <c r="E4357" i="1"/>
  <c r="E4358" i="1"/>
  <c r="E4359" i="1"/>
  <c r="E4360" i="1"/>
  <c r="E4361" i="1"/>
  <c r="E4362" i="1"/>
  <c r="E4363" i="1"/>
  <c r="E4364" i="1"/>
  <c r="E4365" i="1"/>
  <c r="E4366" i="1"/>
  <c r="E4367" i="1"/>
  <c r="E4368" i="1"/>
  <c r="E4369" i="1"/>
  <c r="E4370" i="1"/>
  <c r="E4371" i="1"/>
  <c r="E4372" i="1"/>
  <c r="E4373" i="1"/>
  <c r="E4374" i="1"/>
  <c r="E4375" i="1"/>
  <c r="E4376" i="1"/>
  <c r="E4377" i="1"/>
  <c r="E4378" i="1"/>
  <c r="E4379" i="1"/>
  <c r="E4380" i="1"/>
  <c r="E4381" i="1"/>
  <c r="E4382" i="1"/>
  <c r="E4383" i="1"/>
  <c r="E4384" i="1"/>
  <c r="E4385" i="1"/>
  <c r="E4386" i="1"/>
  <c r="E4387" i="1"/>
  <c r="E4388" i="1"/>
  <c r="E4389" i="1"/>
  <c r="E4390" i="1"/>
  <c r="E4391" i="1"/>
  <c r="E4392" i="1"/>
  <c r="E4393" i="1"/>
  <c r="E4394" i="1"/>
  <c r="E4395" i="1"/>
  <c r="E4396" i="1"/>
  <c r="E4397" i="1"/>
  <c r="E4398" i="1"/>
  <c r="E4399" i="1"/>
  <c r="E4400" i="1"/>
  <c r="E4401" i="1"/>
  <c r="E4402" i="1"/>
  <c r="E4403" i="1"/>
  <c r="E4404" i="1"/>
  <c r="E4405" i="1"/>
  <c r="E4406" i="1"/>
  <c r="E4407" i="1"/>
  <c r="E4408" i="1"/>
  <c r="E4409" i="1"/>
  <c r="E4410" i="1"/>
  <c r="E4411" i="1"/>
  <c r="E4412" i="1"/>
  <c r="E4413" i="1"/>
  <c r="E4414" i="1"/>
  <c r="E4415" i="1"/>
  <c r="E4416" i="1"/>
  <c r="E4417" i="1"/>
  <c r="E4418" i="1"/>
  <c r="E4419" i="1"/>
  <c r="E4420" i="1"/>
  <c r="E4421" i="1"/>
  <c r="E4422" i="1"/>
  <c r="E4423" i="1"/>
  <c r="E4424" i="1"/>
  <c r="E4425" i="1"/>
  <c r="E4426" i="1"/>
  <c r="E4427" i="1"/>
  <c r="E4428" i="1"/>
  <c r="E4429" i="1"/>
  <c r="E4430" i="1"/>
  <c r="E4431" i="1"/>
  <c r="E4432" i="1"/>
  <c r="E4433" i="1"/>
  <c r="E4434" i="1"/>
  <c r="E4435" i="1"/>
  <c r="E4436" i="1"/>
  <c r="E4437" i="1"/>
  <c r="E4438" i="1"/>
  <c r="E4439" i="1"/>
  <c r="E4440" i="1"/>
  <c r="E4441" i="1"/>
  <c r="E4442" i="1"/>
  <c r="E4443" i="1"/>
  <c r="E4444" i="1"/>
  <c r="E4445" i="1"/>
  <c r="E4446" i="1"/>
  <c r="E4447" i="1"/>
  <c r="E4448" i="1"/>
  <c r="E4449" i="1"/>
  <c r="E4450" i="1"/>
  <c r="E4451" i="1"/>
  <c r="E4452" i="1"/>
  <c r="E4453" i="1"/>
  <c r="E4454" i="1"/>
  <c r="E4455" i="1"/>
  <c r="E4456" i="1"/>
  <c r="E4457" i="1"/>
  <c r="E4458" i="1"/>
  <c r="E4459" i="1"/>
  <c r="E4460" i="1"/>
  <c r="E4461" i="1"/>
  <c r="E4462" i="1"/>
  <c r="E4463" i="1"/>
  <c r="E4464" i="1"/>
  <c r="E4465" i="1"/>
  <c r="E4466" i="1"/>
  <c r="E4467" i="1"/>
  <c r="E4468" i="1"/>
  <c r="E4469" i="1"/>
  <c r="E4470" i="1"/>
  <c r="E4471" i="1"/>
  <c r="E4472" i="1"/>
  <c r="E4473" i="1"/>
  <c r="E4474" i="1"/>
  <c r="E4475" i="1"/>
  <c r="E4476" i="1"/>
  <c r="E4477" i="1"/>
  <c r="E4478" i="1"/>
  <c r="E4479" i="1"/>
  <c r="E4480" i="1"/>
  <c r="E4481" i="1"/>
  <c r="E4482" i="1"/>
  <c r="E4483" i="1"/>
  <c r="E4484" i="1"/>
  <c r="E4485" i="1"/>
  <c r="E4486" i="1"/>
  <c r="E4487" i="1"/>
  <c r="E4488" i="1"/>
  <c r="E4489" i="1"/>
  <c r="E4490" i="1"/>
  <c r="E4491" i="1"/>
  <c r="E4492" i="1"/>
  <c r="E4493" i="1"/>
  <c r="E4494" i="1"/>
  <c r="E4495" i="1"/>
  <c r="E4496" i="1"/>
  <c r="E4497" i="1"/>
  <c r="E4498" i="1"/>
  <c r="E4499" i="1"/>
  <c r="E4500" i="1"/>
  <c r="E4501" i="1"/>
  <c r="E4502" i="1"/>
  <c r="E4503" i="1"/>
  <c r="E4504" i="1"/>
  <c r="E4505" i="1"/>
  <c r="E4506" i="1"/>
  <c r="E4507" i="1"/>
  <c r="E4508" i="1"/>
  <c r="E4509" i="1"/>
  <c r="E4510" i="1"/>
  <c r="E4511" i="1"/>
  <c r="E4512" i="1"/>
  <c r="E4513" i="1"/>
  <c r="E4514" i="1"/>
  <c r="E4515" i="1"/>
  <c r="E4516" i="1"/>
  <c r="E4517" i="1"/>
  <c r="E4518" i="1"/>
  <c r="E4519" i="1"/>
  <c r="E4520" i="1"/>
  <c r="E4521" i="1"/>
  <c r="E4522" i="1"/>
  <c r="E4523" i="1"/>
  <c r="E4524" i="1"/>
  <c r="E4525" i="1"/>
  <c r="E4526" i="1"/>
  <c r="E4527" i="1"/>
  <c r="E4528" i="1"/>
  <c r="E4529" i="1"/>
  <c r="E4530" i="1"/>
  <c r="E4531" i="1"/>
  <c r="E4532" i="1"/>
  <c r="E4533" i="1"/>
  <c r="E4534" i="1"/>
  <c r="E4535" i="1"/>
  <c r="E4536" i="1"/>
  <c r="E4537" i="1"/>
  <c r="E4538" i="1"/>
  <c r="E4539" i="1"/>
  <c r="E4540" i="1"/>
  <c r="E4541" i="1"/>
  <c r="E4542" i="1"/>
  <c r="E4543" i="1"/>
  <c r="E4544" i="1"/>
  <c r="E4545" i="1"/>
  <c r="E4546" i="1"/>
  <c r="E4547" i="1"/>
  <c r="E4548" i="1"/>
  <c r="E4549" i="1"/>
  <c r="E4550" i="1"/>
  <c r="E4551" i="1"/>
  <c r="E4552" i="1"/>
  <c r="E4553" i="1"/>
  <c r="E4554" i="1"/>
  <c r="E4555" i="1"/>
  <c r="E4556" i="1"/>
  <c r="E4557" i="1"/>
  <c r="E4558" i="1"/>
  <c r="E4559" i="1"/>
  <c r="E4560" i="1"/>
  <c r="E4561" i="1"/>
  <c r="E4562" i="1"/>
  <c r="E4563" i="1"/>
  <c r="E4564" i="1"/>
  <c r="E4565" i="1"/>
  <c r="E4566" i="1"/>
  <c r="E4567" i="1"/>
  <c r="E4568" i="1"/>
  <c r="E4569" i="1"/>
  <c r="E4570" i="1"/>
  <c r="E4571" i="1"/>
  <c r="E4572" i="1"/>
  <c r="E4573" i="1"/>
  <c r="E4574" i="1"/>
  <c r="E4575" i="1"/>
  <c r="E4576" i="1"/>
  <c r="E4577" i="1"/>
  <c r="E4578" i="1"/>
  <c r="E4579" i="1"/>
  <c r="E4580" i="1"/>
  <c r="E4581" i="1"/>
  <c r="E4582" i="1"/>
  <c r="E4583" i="1"/>
  <c r="E4584" i="1"/>
  <c r="E4585" i="1"/>
  <c r="E4586" i="1"/>
  <c r="E4587" i="1"/>
  <c r="E4588" i="1"/>
  <c r="E4589" i="1"/>
  <c r="E4590" i="1"/>
  <c r="E4591" i="1"/>
  <c r="E4592" i="1"/>
  <c r="E4593" i="1"/>
  <c r="E4594" i="1"/>
  <c r="E4595" i="1"/>
  <c r="E4596" i="1"/>
  <c r="E4597" i="1"/>
  <c r="E4598" i="1"/>
  <c r="E4599" i="1"/>
  <c r="E4600" i="1"/>
  <c r="E4601" i="1"/>
  <c r="E4602" i="1"/>
  <c r="E4603" i="1"/>
  <c r="E4604" i="1"/>
  <c r="E4605" i="1"/>
  <c r="E4606" i="1"/>
  <c r="E4607" i="1"/>
  <c r="E4608" i="1"/>
  <c r="E4609" i="1"/>
  <c r="E4610" i="1"/>
  <c r="E4611" i="1"/>
  <c r="E4612" i="1"/>
  <c r="E4613" i="1"/>
  <c r="E4614" i="1"/>
  <c r="E4615" i="1"/>
  <c r="E4616" i="1"/>
  <c r="E4617" i="1"/>
  <c r="E4618" i="1"/>
  <c r="E4619" i="1"/>
  <c r="E4620" i="1"/>
  <c r="E4621" i="1"/>
  <c r="E4622" i="1"/>
  <c r="E4623" i="1"/>
  <c r="E4624" i="1"/>
  <c r="E4625" i="1"/>
  <c r="E4626" i="1"/>
  <c r="E4627" i="1"/>
  <c r="E4628" i="1"/>
  <c r="E4629" i="1"/>
  <c r="E4630" i="1"/>
  <c r="E4631" i="1"/>
  <c r="E4632" i="1"/>
  <c r="E4633" i="1"/>
  <c r="E4634" i="1"/>
  <c r="E4635" i="1"/>
  <c r="E4636" i="1"/>
  <c r="E4637" i="1"/>
  <c r="E4638" i="1"/>
  <c r="E4639" i="1"/>
  <c r="E4640" i="1"/>
  <c r="E4641" i="1"/>
  <c r="E4642" i="1"/>
  <c r="E4643" i="1"/>
  <c r="E4644" i="1"/>
  <c r="E4645" i="1"/>
  <c r="E4646" i="1"/>
  <c r="E4647" i="1"/>
  <c r="E4648" i="1"/>
  <c r="E4649" i="1"/>
  <c r="E4650" i="1"/>
  <c r="E4651" i="1"/>
  <c r="E4652" i="1"/>
  <c r="E4653" i="1"/>
  <c r="E4654" i="1"/>
  <c r="E4655" i="1"/>
  <c r="E4656" i="1"/>
  <c r="E4657" i="1"/>
  <c r="E4658" i="1"/>
  <c r="E4659" i="1"/>
  <c r="E4660" i="1"/>
  <c r="E4661" i="1"/>
  <c r="E4662" i="1"/>
  <c r="E4663" i="1"/>
  <c r="E4664" i="1"/>
  <c r="E4665" i="1"/>
  <c r="E4666" i="1"/>
  <c r="E4667" i="1"/>
  <c r="E4668" i="1"/>
  <c r="E4669" i="1"/>
  <c r="E4670" i="1"/>
  <c r="E4671" i="1"/>
  <c r="E4672" i="1"/>
  <c r="E4673" i="1"/>
  <c r="E4674" i="1"/>
  <c r="E4675" i="1"/>
  <c r="E4676" i="1"/>
  <c r="E4677" i="1"/>
  <c r="E4678" i="1"/>
  <c r="E4679" i="1"/>
  <c r="E4680" i="1"/>
  <c r="E4681" i="1"/>
  <c r="E4682" i="1"/>
  <c r="E4683" i="1"/>
  <c r="E4684" i="1"/>
  <c r="E4685" i="1"/>
  <c r="E4686" i="1"/>
  <c r="E4687" i="1"/>
  <c r="E4688" i="1"/>
  <c r="E4689" i="1"/>
  <c r="E4690" i="1"/>
  <c r="E4691" i="1"/>
  <c r="E4692" i="1"/>
  <c r="E4693" i="1"/>
  <c r="E4694" i="1"/>
  <c r="E4695" i="1"/>
  <c r="E4696" i="1"/>
  <c r="E4697" i="1"/>
  <c r="E4698" i="1"/>
  <c r="E4699" i="1"/>
  <c r="E4700" i="1"/>
  <c r="E4701" i="1"/>
  <c r="E4702" i="1"/>
  <c r="E4703" i="1"/>
  <c r="E4704" i="1"/>
  <c r="E4705" i="1"/>
  <c r="E4706" i="1"/>
  <c r="E4707" i="1"/>
  <c r="E4708" i="1"/>
  <c r="E4709" i="1"/>
  <c r="E4710" i="1"/>
  <c r="E4711" i="1"/>
  <c r="E4712" i="1"/>
  <c r="E4713" i="1"/>
  <c r="E4714" i="1"/>
  <c r="E4715" i="1"/>
  <c r="E4716" i="1"/>
  <c r="E4717" i="1"/>
  <c r="E4718" i="1"/>
  <c r="E4719" i="1"/>
  <c r="E4720" i="1"/>
  <c r="E4721" i="1"/>
  <c r="E4722" i="1"/>
  <c r="E4723" i="1"/>
  <c r="E4724" i="1"/>
  <c r="E4725" i="1"/>
  <c r="E4726" i="1"/>
  <c r="E4727" i="1"/>
  <c r="E4728" i="1"/>
  <c r="E4729" i="1"/>
  <c r="E4730" i="1"/>
  <c r="E4731" i="1"/>
  <c r="E4732" i="1"/>
  <c r="E4733" i="1"/>
  <c r="E4734" i="1"/>
  <c r="E4735" i="1"/>
  <c r="E4736" i="1"/>
  <c r="E4737" i="1"/>
  <c r="E4738" i="1"/>
  <c r="E4739" i="1"/>
  <c r="E4740" i="1"/>
  <c r="E4741" i="1"/>
  <c r="E4742" i="1"/>
  <c r="E4743" i="1"/>
  <c r="E4744" i="1"/>
  <c r="E4745" i="1"/>
  <c r="E4746" i="1"/>
  <c r="E4747" i="1"/>
  <c r="E4748" i="1"/>
  <c r="E4749" i="1"/>
  <c r="E4750" i="1"/>
  <c r="E4751" i="1"/>
  <c r="E4752" i="1"/>
  <c r="E4753" i="1"/>
  <c r="E4754" i="1"/>
  <c r="E4755" i="1"/>
  <c r="E4756" i="1"/>
  <c r="E4757" i="1"/>
  <c r="E4758" i="1"/>
  <c r="E4759" i="1"/>
  <c r="E4760" i="1"/>
  <c r="E4761" i="1"/>
  <c r="E4762" i="1"/>
  <c r="E4763" i="1"/>
  <c r="E4764" i="1"/>
  <c r="E4765" i="1"/>
  <c r="E4766" i="1"/>
  <c r="E4767" i="1"/>
  <c r="E4768" i="1"/>
  <c r="E4769" i="1"/>
  <c r="E4770" i="1"/>
  <c r="E4771" i="1"/>
  <c r="E4772" i="1"/>
  <c r="E4773" i="1"/>
  <c r="E4774" i="1"/>
  <c r="E4775" i="1"/>
  <c r="E4776" i="1"/>
  <c r="E4777" i="1"/>
  <c r="E4778" i="1"/>
  <c r="E4779" i="1"/>
  <c r="E4780" i="1"/>
  <c r="E4781" i="1"/>
  <c r="E4782" i="1"/>
  <c r="E4783" i="1"/>
  <c r="E4784" i="1"/>
  <c r="E4785" i="1"/>
  <c r="E4786" i="1"/>
  <c r="E4787" i="1"/>
  <c r="E4788" i="1"/>
  <c r="E4789" i="1"/>
  <c r="E4790" i="1"/>
  <c r="E4791" i="1"/>
  <c r="E4792" i="1"/>
  <c r="E4793" i="1"/>
  <c r="E4794" i="1"/>
  <c r="E4795" i="1"/>
  <c r="E4796" i="1"/>
  <c r="E4797" i="1"/>
  <c r="E4798" i="1"/>
  <c r="E4799" i="1"/>
  <c r="E4800" i="1"/>
  <c r="E4801" i="1"/>
  <c r="E4802" i="1"/>
  <c r="E4803" i="1"/>
  <c r="E4804" i="1"/>
  <c r="E4805" i="1"/>
  <c r="E4806" i="1"/>
  <c r="E4807" i="1"/>
  <c r="E4808" i="1"/>
  <c r="E4809" i="1"/>
  <c r="E4810" i="1"/>
  <c r="E4811" i="1"/>
  <c r="E4812" i="1"/>
  <c r="E4813" i="1"/>
  <c r="E4814" i="1"/>
  <c r="E4815" i="1"/>
  <c r="E4816" i="1"/>
  <c r="E4817" i="1"/>
  <c r="E4818" i="1"/>
  <c r="E4819" i="1"/>
  <c r="E4820" i="1"/>
  <c r="E4821" i="1"/>
  <c r="E4822" i="1"/>
  <c r="E4823" i="1"/>
  <c r="E4824" i="1"/>
  <c r="E4825" i="1"/>
  <c r="E4826" i="1"/>
  <c r="E4827" i="1"/>
  <c r="E4828" i="1"/>
  <c r="E4829" i="1"/>
  <c r="E4830" i="1"/>
  <c r="E4831" i="1"/>
  <c r="E4832" i="1"/>
  <c r="E4833" i="1"/>
  <c r="E4834" i="1"/>
  <c r="E4835" i="1"/>
  <c r="E4836" i="1"/>
  <c r="E4837" i="1"/>
  <c r="E4838" i="1"/>
  <c r="E4839" i="1"/>
  <c r="E4840" i="1"/>
  <c r="E4841" i="1"/>
  <c r="E4842" i="1"/>
  <c r="E4843" i="1"/>
  <c r="E4844" i="1"/>
  <c r="E4845" i="1"/>
  <c r="E4846" i="1"/>
  <c r="E4847" i="1"/>
  <c r="E4848" i="1"/>
  <c r="E4849" i="1"/>
  <c r="E4850" i="1"/>
  <c r="E4851" i="1"/>
  <c r="E4852" i="1"/>
  <c r="E4853" i="1"/>
  <c r="E4854" i="1"/>
  <c r="E4855" i="1"/>
  <c r="E4856" i="1"/>
  <c r="E4857" i="1"/>
  <c r="E4858" i="1"/>
  <c r="E4859" i="1"/>
  <c r="E4860" i="1"/>
  <c r="E4861" i="1"/>
  <c r="E4862" i="1"/>
  <c r="E4863" i="1"/>
  <c r="E4864" i="1"/>
  <c r="E4865" i="1"/>
  <c r="E4866" i="1"/>
  <c r="E4867" i="1"/>
  <c r="E4868" i="1"/>
  <c r="E4869" i="1"/>
  <c r="E4870" i="1"/>
  <c r="E4871" i="1"/>
  <c r="E4872" i="1"/>
  <c r="E4873" i="1"/>
  <c r="E4874" i="1"/>
  <c r="E4875" i="1"/>
  <c r="E4876" i="1"/>
  <c r="E4877" i="1"/>
  <c r="E4878" i="1"/>
  <c r="E4879" i="1"/>
  <c r="E4880" i="1"/>
  <c r="E4881" i="1"/>
  <c r="E4882" i="1"/>
  <c r="E4883" i="1"/>
  <c r="E4884" i="1"/>
  <c r="E4885" i="1"/>
  <c r="E4886" i="1"/>
  <c r="E4887" i="1"/>
  <c r="E4888" i="1"/>
  <c r="E4889" i="1"/>
  <c r="E4890" i="1"/>
  <c r="E4891" i="1"/>
  <c r="E4892" i="1"/>
  <c r="E4893" i="1"/>
  <c r="E4894" i="1"/>
  <c r="E4895" i="1"/>
  <c r="E4896" i="1"/>
  <c r="E4897" i="1"/>
  <c r="E4898" i="1"/>
  <c r="E4899" i="1"/>
  <c r="E4900" i="1"/>
  <c r="E4901" i="1"/>
  <c r="E4902" i="1"/>
  <c r="E4903" i="1"/>
  <c r="E4904" i="1"/>
  <c r="E4905" i="1"/>
  <c r="E4906" i="1"/>
  <c r="E4907" i="1"/>
  <c r="E4908" i="1"/>
  <c r="E4909" i="1"/>
  <c r="E4910" i="1"/>
  <c r="E4911" i="1"/>
  <c r="E4912" i="1"/>
  <c r="E4913" i="1"/>
  <c r="E4914" i="1"/>
  <c r="E4915" i="1"/>
  <c r="E4916" i="1"/>
  <c r="E4917" i="1"/>
  <c r="E4918" i="1"/>
  <c r="E4919" i="1"/>
  <c r="E4920" i="1"/>
  <c r="E4921" i="1"/>
  <c r="E4922" i="1"/>
  <c r="E4923" i="1"/>
  <c r="E4924" i="1"/>
  <c r="E4925" i="1"/>
  <c r="E4926" i="1"/>
  <c r="E4927" i="1"/>
  <c r="E4928" i="1"/>
  <c r="E4929" i="1"/>
  <c r="E4930" i="1"/>
  <c r="E4931" i="1"/>
  <c r="E4932" i="1"/>
  <c r="E4933" i="1"/>
  <c r="E4934" i="1"/>
  <c r="E4935" i="1"/>
  <c r="E4936" i="1"/>
  <c r="E4937" i="1"/>
  <c r="E4938" i="1"/>
  <c r="E4939" i="1"/>
  <c r="E4940" i="1"/>
  <c r="E4941" i="1"/>
  <c r="E4942" i="1"/>
  <c r="E4943" i="1"/>
  <c r="E4944" i="1"/>
  <c r="E4945" i="1"/>
  <c r="E4946" i="1"/>
  <c r="E4947" i="1"/>
  <c r="E4948" i="1"/>
  <c r="E4949" i="1"/>
  <c r="E4950" i="1"/>
  <c r="E4951" i="1"/>
  <c r="E4952" i="1"/>
  <c r="E4953" i="1"/>
  <c r="E4954" i="1"/>
  <c r="E4955" i="1"/>
  <c r="E4956" i="1"/>
  <c r="E4957" i="1"/>
  <c r="E4958" i="1"/>
  <c r="E4959" i="1"/>
  <c r="E4960" i="1"/>
  <c r="E4961" i="1"/>
  <c r="E4962" i="1"/>
  <c r="E4963" i="1"/>
  <c r="E4964" i="1"/>
  <c r="E4965" i="1"/>
  <c r="E4966" i="1"/>
  <c r="E4967" i="1"/>
  <c r="E4968" i="1"/>
  <c r="E4969" i="1"/>
  <c r="E4970" i="1"/>
  <c r="E4971" i="1"/>
  <c r="E4972" i="1"/>
  <c r="E4973" i="1"/>
  <c r="E4974" i="1"/>
  <c r="E4975" i="1"/>
  <c r="E4976" i="1"/>
  <c r="E4977" i="1"/>
  <c r="E4978" i="1"/>
  <c r="E4979" i="1"/>
  <c r="E4980" i="1"/>
  <c r="E4981" i="1"/>
  <c r="E4982" i="1"/>
  <c r="E4983" i="1"/>
  <c r="E4984" i="1"/>
  <c r="E4985" i="1"/>
  <c r="E4986" i="1"/>
  <c r="E4987" i="1"/>
  <c r="E4988" i="1"/>
  <c r="E4989" i="1"/>
  <c r="E4990" i="1"/>
  <c r="E4991" i="1"/>
  <c r="E4992" i="1"/>
  <c r="E4993" i="1"/>
  <c r="E4994" i="1"/>
  <c r="E4995" i="1"/>
  <c r="E4996" i="1"/>
  <c r="E4997" i="1"/>
  <c r="E4998" i="1"/>
  <c r="E4999" i="1"/>
  <c r="E5000" i="1"/>
  <c r="E5001" i="1"/>
  <c r="E5002" i="1"/>
  <c r="E5003" i="1"/>
  <c r="E5004" i="1"/>
  <c r="E5005" i="1"/>
  <c r="E5006" i="1"/>
  <c r="E5007" i="1"/>
  <c r="E5008" i="1"/>
  <c r="E5009" i="1"/>
  <c r="E5010" i="1"/>
  <c r="E5011" i="1"/>
  <c r="E5012" i="1"/>
  <c r="E5013" i="1"/>
  <c r="E5014" i="1"/>
  <c r="E5015" i="1"/>
  <c r="E5016" i="1"/>
  <c r="E5017" i="1"/>
  <c r="E5018" i="1"/>
  <c r="E5019" i="1"/>
  <c r="E5020" i="1"/>
  <c r="E5021" i="1"/>
  <c r="E5022" i="1"/>
  <c r="E5023" i="1"/>
  <c r="E5024" i="1"/>
  <c r="E5025" i="1"/>
  <c r="E5026" i="1"/>
  <c r="E5027" i="1"/>
  <c r="E5028" i="1"/>
  <c r="E5029" i="1"/>
  <c r="E5030" i="1"/>
  <c r="E5031" i="1"/>
  <c r="E5032" i="1"/>
  <c r="E5033" i="1"/>
  <c r="E5034" i="1"/>
  <c r="E5035" i="1"/>
  <c r="E5036" i="1"/>
  <c r="E5037" i="1"/>
  <c r="E5038" i="1"/>
  <c r="E5039" i="1"/>
  <c r="E5040" i="1"/>
  <c r="E5041" i="1"/>
  <c r="E5042" i="1"/>
  <c r="E5043" i="1"/>
  <c r="E5044" i="1"/>
  <c r="E5045" i="1"/>
  <c r="E5046" i="1"/>
  <c r="E5047" i="1"/>
  <c r="E5048" i="1"/>
  <c r="E5049" i="1"/>
  <c r="E5050" i="1"/>
  <c r="E5051" i="1"/>
  <c r="E5052" i="1"/>
  <c r="E5053" i="1"/>
  <c r="E5054" i="1"/>
  <c r="E5055" i="1"/>
  <c r="E5056" i="1"/>
  <c r="E5057" i="1"/>
  <c r="E5058" i="1"/>
  <c r="E5059" i="1"/>
  <c r="E5060" i="1"/>
  <c r="E5061" i="1"/>
  <c r="E5062" i="1"/>
  <c r="E5063" i="1"/>
  <c r="E5064" i="1"/>
  <c r="E5065" i="1"/>
  <c r="E5066" i="1"/>
  <c r="E5067" i="1"/>
  <c r="E5068" i="1"/>
  <c r="E5069" i="1"/>
  <c r="E5070" i="1"/>
  <c r="E5071" i="1"/>
  <c r="E5072" i="1"/>
  <c r="E5073" i="1"/>
  <c r="E5074" i="1"/>
  <c r="E5075" i="1"/>
  <c r="E5076" i="1"/>
  <c r="E5077" i="1"/>
  <c r="E5078" i="1"/>
  <c r="E5079" i="1"/>
  <c r="E5080" i="1"/>
  <c r="E5081" i="1"/>
  <c r="E5082" i="1"/>
  <c r="E5083" i="1"/>
  <c r="E5084" i="1"/>
  <c r="E5085" i="1"/>
  <c r="E5086" i="1"/>
  <c r="E5087" i="1"/>
  <c r="E5088" i="1"/>
  <c r="E5089" i="1"/>
  <c r="E5090" i="1"/>
  <c r="E5091" i="1"/>
  <c r="E5092" i="1"/>
  <c r="E5093" i="1"/>
  <c r="E5094" i="1"/>
  <c r="E5095" i="1"/>
  <c r="E5096" i="1"/>
  <c r="E5097" i="1"/>
  <c r="E5098" i="1"/>
  <c r="E5099" i="1"/>
  <c r="E5100" i="1"/>
  <c r="E5101" i="1"/>
  <c r="E5102" i="1"/>
  <c r="E5103" i="1"/>
  <c r="E5104" i="1"/>
  <c r="E5105" i="1"/>
  <c r="E5106" i="1"/>
  <c r="E5107" i="1"/>
  <c r="E5108" i="1"/>
  <c r="E5109" i="1"/>
  <c r="E5110" i="1"/>
  <c r="E5111" i="1"/>
  <c r="E5112" i="1"/>
  <c r="E5113" i="1"/>
  <c r="E5114" i="1"/>
  <c r="E5115" i="1"/>
  <c r="E5116" i="1"/>
  <c r="E5117" i="1"/>
  <c r="E5118" i="1"/>
  <c r="E5119" i="1"/>
  <c r="E5120" i="1"/>
  <c r="E5121" i="1"/>
  <c r="E5122" i="1"/>
  <c r="E5123" i="1"/>
  <c r="E5124" i="1"/>
  <c r="E5125" i="1"/>
  <c r="E5126" i="1"/>
  <c r="E5127" i="1"/>
  <c r="E5128" i="1"/>
  <c r="E5129" i="1"/>
  <c r="E5130" i="1"/>
  <c r="E5131" i="1"/>
  <c r="E5132" i="1"/>
  <c r="E5133" i="1"/>
  <c r="E5134" i="1"/>
  <c r="E5135" i="1"/>
  <c r="E5136" i="1"/>
  <c r="E5137" i="1"/>
  <c r="E5138" i="1"/>
  <c r="E5139" i="1"/>
  <c r="E5140" i="1"/>
  <c r="E5141" i="1"/>
  <c r="E5142" i="1"/>
  <c r="E5143" i="1"/>
  <c r="E5144" i="1"/>
  <c r="E5145" i="1"/>
  <c r="E5146" i="1"/>
  <c r="E5147" i="1"/>
  <c r="E5148" i="1"/>
  <c r="E5149" i="1"/>
  <c r="E5150" i="1"/>
  <c r="E5151" i="1"/>
  <c r="E5152" i="1"/>
  <c r="E5153" i="1"/>
  <c r="E5154" i="1"/>
  <c r="E5155" i="1"/>
  <c r="E5156" i="1"/>
  <c r="E5157" i="1"/>
  <c r="E5158" i="1"/>
  <c r="E5159" i="1"/>
  <c r="E5160" i="1"/>
  <c r="E5161" i="1"/>
  <c r="E5162" i="1"/>
  <c r="E5163" i="1"/>
  <c r="E5164" i="1"/>
  <c r="E5165" i="1"/>
  <c r="E5166" i="1"/>
  <c r="E5167" i="1"/>
  <c r="E5168" i="1"/>
  <c r="E5169" i="1"/>
  <c r="E5170" i="1"/>
  <c r="E5171" i="1"/>
  <c r="E5172" i="1"/>
  <c r="E5173" i="1"/>
  <c r="E5174" i="1"/>
  <c r="E5175" i="1"/>
  <c r="E5176" i="1"/>
  <c r="E5177" i="1"/>
  <c r="E5178" i="1"/>
  <c r="E5179" i="1"/>
  <c r="E5180" i="1"/>
  <c r="E5181" i="1"/>
  <c r="E5182" i="1"/>
  <c r="E5183" i="1"/>
  <c r="E5184" i="1"/>
  <c r="E5185" i="1"/>
  <c r="E5186" i="1"/>
  <c r="E5187" i="1"/>
  <c r="E5188" i="1"/>
  <c r="E5189" i="1"/>
  <c r="E5190" i="1"/>
  <c r="E5191" i="1"/>
  <c r="E5192" i="1"/>
  <c r="E5193" i="1"/>
  <c r="E5194" i="1"/>
  <c r="E5195" i="1"/>
  <c r="E5196" i="1"/>
  <c r="E5197" i="1"/>
  <c r="E5198" i="1"/>
  <c r="E5199" i="1"/>
  <c r="E5200" i="1"/>
  <c r="E5201" i="1"/>
  <c r="E5202" i="1"/>
  <c r="E5203" i="1"/>
  <c r="E5204" i="1"/>
  <c r="E5205" i="1"/>
  <c r="E5206" i="1"/>
  <c r="E5207" i="1"/>
  <c r="E5208" i="1"/>
  <c r="E5209" i="1"/>
  <c r="E5210" i="1"/>
  <c r="E5211" i="1"/>
  <c r="E5212" i="1"/>
  <c r="E5213" i="1"/>
  <c r="E5214" i="1"/>
  <c r="E5215" i="1"/>
  <c r="E5216" i="1"/>
  <c r="E5217" i="1"/>
  <c r="E5218" i="1"/>
  <c r="E5219" i="1"/>
  <c r="E5220" i="1"/>
  <c r="E5221" i="1"/>
  <c r="E5222" i="1"/>
  <c r="E5223" i="1"/>
  <c r="E5224" i="1"/>
  <c r="E5225" i="1"/>
  <c r="E5226" i="1"/>
  <c r="E5227" i="1"/>
  <c r="E5228" i="1"/>
  <c r="E5229" i="1"/>
  <c r="E5230" i="1"/>
  <c r="E5231" i="1"/>
  <c r="E5232" i="1"/>
  <c r="E5233" i="1"/>
  <c r="E5234" i="1"/>
  <c r="E5235" i="1"/>
  <c r="E5236" i="1"/>
  <c r="E5237" i="1"/>
  <c r="E5238" i="1"/>
  <c r="E5239" i="1"/>
  <c r="E5240" i="1"/>
  <c r="E5241" i="1"/>
  <c r="E5242" i="1"/>
  <c r="E5243" i="1"/>
  <c r="E5244" i="1"/>
  <c r="E5245" i="1"/>
  <c r="E5246" i="1"/>
  <c r="E5247" i="1"/>
  <c r="E5248" i="1"/>
  <c r="E5249" i="1"/>
  <c r="E5250" i="1"/>
  <c r="E5251" i="1"/>
  <c r="E5252" i="1"/>
  <c r="E5253" i="1"/>
  <c r="E5254" i="1"/>
  <c r="E5255" i="1"/>
  <c r="E5256" i="1"/>
  <c r="E5257" i="1"/>
  <c r="E5258" i="1"/>
  <c r="E5259" i="1"/>
  <c r="E5260" i="1"/>
  <c r="E5261" i="1"/>
  <c r="E5262" i="1"/>
  <c r="E5263" i="1"/>
  <c r="E5264" i="1"/>
  <c r="E5265" i="1"/>
  <c r="E5266" i="1"/>
  <c r="E5267" i="1"/>
  <c r="E5268" i="1"/>
  <c r="E5269" i="1"/>
  <c r="E5270" i="1"/>
  <c r="E5271" i="1"/>
  <c r="E5272" i="1"/>
  <c r="E5273" i="1"/>
  <c r="E5274" i="1"/>
  <c r="E5275" i="1"/>
  <c r="E5276" i="1"/>
  <c r="E5277" i="1"/>
  <c r="E5278" i="1"/>
  <c r="E5279" i="1"/>
  <c r="E5280" i="1"/>
  <c r="E5281" i="1"/>
  <c r="E5282" i="1"/>
  <c r="E5283" i="1"/>
  <c r="E5284" i="1"/>
  <c r="E5285" i="1"/>
  <c r="E5286" i="1"/>
  <c r="E5287" i="1"/>
  <c r="E5288" i="1"/>
  <c r="E5289" i="1"/>
  <c r="E5290" i="1"/>
  <c r="E5291" i="1"/>
  <c r="E5292" i="1"/>
  <c r="E5293" i="1"/>
  <c r="E5294" i="1"/>
  <c r="E5295" i="1"/>
  <c r="E5296" i="1"/>
  <c r="E5297" i="1"/>
  <c r="E5298" i="1"/>
  <c r="E5299" i="1"/>
  <c r="E5300" i="1"/>
  <c r="E5301" i="1"/>
  <c r="E5302" i="1"/>
  <c r="E5303" i="1"/>
  <c r="E5304" i="1"/>
  <c r="E5305" i="1"/>
  <c r="E5306" i="1"/>
  <c r="E5307" i="1"/>
  <c r="E5308" i="1"/>
  <c r="E5309" i="1"/>
  <c r="E5310" i="1"/>
  <c r="E5311" i="1"/>
  <c r="E5312" i="1"/>
  <c r="E5313" i="1"/>
  <c r="E5314" i="1"/>
  <c r="E5315" i="1"/>
  <c r="E5316" i="1"/>
  <c r="E5317" i="1"/>
  <c r="E5318" i="1"/>
  <c r="E5319" i="1"/>
  <c r="E5320" i="1"/>
  <c r="E5321" i="1"/>
  <c r="E5322" i="1"/>
  <c r="E5323" i="1"/>
  <c r="E5324" i="1"/>
  <c r="E5325" i="1"/>
  <c r="E5326" i="1"/>
  <c r="E5327" i="1"/>
  <c r="E5328" i="1"/>
  <c r="E5329" i="1"/>
  <c r="E5330" i="1"/>
  <c r="E5331" i="1"/>
  <c r="E5332" i="1"/>
  <c r="E5333" i="1"/>
  <c r="E5334" i="1"/>
  <c r="E5335" i="1"/>
  <c r="E5336" i="1"/>
  <c r="E5337" i="1"/>
  <c r="E5338" i="1"/>
  <c r="E5339" i="1"/>
  <c r="E5340" i="1"/>
  <c r="E5341" i="1"/>
  <c r="E5342" i="1"/>
  <c r="E5343" i="1"/>
  <c r="E5344" i="1"/>
  <c r="E5345" i="1"/>
  <c r="E5346" i="1"/>
  <c r="E5347" i="1"/>
  <c r="E5348" i="1"/>
  <c r="E5349" i="1"/>
  <c r="E5350" i="1"/>
  <c r="E5351" i="1"/>
  <c r="E5352" i="1"/>
  <c r="E5353" i="1"/>
  <c r="E5354" i="1"/>
  <c r="E5355" i="1"/>
  <c r="E5356" i="1"/>
  <c r="E5357" i="1"/>
  <c r="E5358" i="1"/>
  <c r="E5359" i="1"/>
  <c r="E5360" i="1"/>
  <c r="E5361" i="1"/>
  <c r="E5362" i="1"/>
  <c r="E5363" i="1"/>
  <c r="E5364" i="1"/>
  <c r="E5365" i="1"/>
  <c r="E5366" i="1"/>
  <c r="E5367" i="1"/>
  <c r="E5368" i="1"/>
  <c r="E5369" i="1"/>
  <c r="E5370" i="1"/>
  <c r="E5371" i="1"/>
  <c r="E5372" i="1"/>
  <c r="E5373" i="1"/>
  <c r="E5374" i="1"/>
  <c r="E5375" i="1"/>
  <c r="E5376" i="1"/>
  <c r="E5377" i="1"/>
  <c r="E5378" i="1"/>
  <c r="E5379" i="1"/>
  <c r="E5380" i="1"/>
  <c r="E5381" i="1"/>
  <c r="E5382" i="1"/>
  <c r="E5383" i="1"/>
  <c r="E5384" i="1"/>
  <c r="E5385" i="1"/>
  <c r="E5386" i="1"/>
  <c r="E5387" i="1"/>
  <c r="E5388" i="1"/>
  <c r="E5389" i="1"/>
  <c r="E5390" i="1"/>
  <c r="E5391" i="1"/>
  <c r="E5392" i="1"/>
  <c r="E5393" i="1"/>
  <c r="E5394" i="1"/>
  <c r="E5395" i="1"/>
  <c r="E5396" i="1"/>
  <c r="E5397" i="1"/>
  <c r="E5398" i="1"/>
  <c r="E5399" i="1"/>
  <c r="E5400" i="1"/>
  <c r="E5401" i="1"/>
  <c r="E5402" i="1"/>
  <c r="E5403" i="1"/>
  <c r="E5404" i="1"/>
  <c r="E5405" i="1"/>
  <c r="E5406" i="1"/>
  <c r="E5407" i="1"/>
  <c r="E5408" i="1"/>
  <c r="E5409" i="1"/>
  <c r="E5410" i="1"/>
  <c r="E5411" i="1"/>
  <c r="E5412" i="1"/>
  <c r="E5413" i="1"/>
  <c r="E5414" i="1"/>
  <c r="E5415" i="1"/>
  <c r="E5416" i="1"/>
  <c r="E5417" i="1"/>
  <c r="E5418" i="1"/>
  <c r="E5419" i="1"/>
  <c r="E5420" i="1"/>
  <c r="E5421" i="1"/>
  <c r="E5422" i="1"/>
  <c r="E5423" i="1"/>
  <c r="E5424" i="1"/>
  <c r="E5425" i="1"/>
  <c r="E5426" i="1"/>
  <c r="E5427" i="1"/>
  <c r="E5428" i="1"/>
  <c r="E5429" i="1"/>
  <c r="E5430" i="1"/>
  <c r="E5431" i="1"/>
  <c r="E5432" i="1"/>
  <c r="E5433" i="1"/>
  <c r="E5434" i="1"/>
  <c r="E5435" i="1"/>
  <c r="E5436" i="1"/>
  <c r="E5437" i="1"/>
  <c r="E5438" i="1"/>
  <c r="E5439" i="1"/>
  <c r="E5440" i="1"/>
  <c r="E5441" i="1"/>
  <c r="E5442" i="1"/>
  <c r="E5443" i="1"/>
  <c r="E5444" i="1"/>
  <c r="E5445" i="1"/>
  <c r="E5446" i="1"/>
  <c r="E5447" i="1"/>
  <c r="E5448" i="1"/>
  <c r="E5449" i="1"/>
  <c r="E5450" i="1"/>
  <c r="E5451" i="1"/>
  <c r="E5452" i="1"/>
  <c r="E5453" i="1"/>
  <c r="E5454" i="1"/>
  <c r="E5455" i="1"/>
  <c r="E5456" i="1"/>
  <c r="E5457" i="1"/>
  <c r="E5458" i="1"/>
  <c r="E5459" i="1"/>
  <c r="E5460" i="1"/>
  <c r="E5461" i="1"/>
  <c r="E5462" i="1"/>
  <c r="E5463" i="1"/>
  <c r="E5464" i="1"/>
  <c r="E5465" i="1"/>
  <c r="E5466" i="1"/>
  <c r="E5467" i="1"/>
  <c r="E5468" i="1"/>
  <c r="E5469" i="1"/>
  <c r="E5470" i="1"/>
  <c r="E5471" i="1"/>
  <c r="E5472" i="1"/>
  <c r="E5473" i="1"/>
  <c r="E5474" i="1"/>
  <c r="E5475" i="1"/>
  <c r="E5476" i="1"/>
  <c r="E5477" i="1"/>
  <c r="E5478" i="1"/>
  <c r="E5479" i="1"/>
  <c r="E5480" i="1"/>
  <c r="E5481" i="1"/>
  <c r="E5482" i="1"/>
  <c r="E5483" i="1"/>
  <c r="E5484" i="1"/>
  <c r="E5485" i="1"/>
  <c r="E5486" i="1"/>
  <c r="E5487" i="1"/>
  <c r="E5488" i="1"/>
  <c r="E5489" i="1"/>
  <c r="E5490" i="1"/>
  <c r="E5491" i="1"/>
  <c r="E5492" i="1"/>
  <c r="E5493" i="1"/>
  <c r="E5494" i="1"/>
  <c r="E5495" i="1"/>
  <c r="E5496" i="1"/>
  <c r="E5497" i="1"/>
  <c r="E5498" i="1"/>
  <c r="E5499" i="1"/>
  <c r="E5500" i="1"/>
  <c r="E5501" i="1"/>
  <c r="E5502" i="1"/>
  <c r="E5503" i="1"/>
  <c r="E5504" i="1"/>
  <c r="E5505" i="1"/>
  <c r="E5506" i="1"/>
  <c r="E5507" i="1"/>
  <c r="E5508" i="1"/>
  <c r="E5509" i="1"/>
  <c r="E5510" i="1"/>
  <c r="E5511" i="1"/>
  <c r="E5512" i="1"/>
  <c r="E5513" i="1"/>
  <c r="E5514" i="1"/>
  <c r="E5515" i="1"/>
  <c r="E5516" i="1"/>
  <c r="E5517" i="1"/>
  <c r="E5518" i="1"/>
  <c r="E5519" i="1"/>
  <c r="E5520" i="1"/>
  <c r="E5521" i="1"/>
  <c r="E5522" i="1"/>
  <c r="E5523" i="1"/>
  <c r="E5524" i="1"/>
  <c r="E5525" i="1"/>
  <c r="E5526" i="1"/>
  <c r="E5527" i="1"/>
  <c r="E5528" i="1"/>
  <c r="E5529" i="1"/>
  <c r="E5530" i="1"/>
  <c r="E5531" i="1"/>
  <c r="E5532" i="1"/>
  <c r="E5533" i="1"/>
  <c r="E5534" i="1"/>
  <c r="E5535" i="1"/>
  <c r="E5536" i="1"/>
  <c r="E5537" i="1"/>
  <c r="E5538" i="1"/>
  <c r="E5539" i="1"/>
  <c r="E5540" i="1"/>
  <c r="E5541" i="1"/>
  <c r="E5542" i="1"/>
  <c r="E5543" i="1"/>
  <c r="E5544" i="1"/>
  <c r="E5545" i="1"/>
  <c r="E5546" i="1"/>
  <c r="E5547" i="1"/>
  <c r="E5548" i="1"/>
  <c r="E5549" i="1"/>
  <c r="E5550" i="1"/>
  <c r="E5551" i="1"/>
  <c r="E5552" i="1"/>
  <c r="E5553" i="1"/>
  <c r="E5554" i="1"/>
  <c r="E5555" i="1"/>
  <c r="E5556" i="1"/>
  <c r="E5557" i="1"/>
  <c r="E5558" i="1"/>
  <c r="E5559" i="1"/>
  <c r="E5560" i="1"/>
  <c r="E5561" i="1"/>
  <c r="E5562" i="1"/>
  <c r="E5563" i="1"/>
  <c r="E5564" i="1"/>
  <c r="E5565" i="1"/>
  <c r="E5566" i="1"/>
  <c r="E5567" i="1"/>
  <c r="E5568" i="1"/>
  <c r="E5569" i="1"/>
  <c r="E5570" i="1"/>
  <c r="E5571" i="1"/>
  <c r="E5572" i="1"/>
  <c r="E5573" i="1"/>
  <c r="E5574" i="1"/>
  <c r="E5575" i="1"/>
  <c r="E5576" i="1"/>
  <c r="E5577" i="1"/>
  <c r="E5578" i="1"/>
  <c r="E5579" i="1"/>
  <c r="E5580" i="1"/>
  <c r="E5581" i="1"/>
  <c r="E5582" i="1"/>
  <c r="E5583" i="1"/>
  <c r="E5584" i="1"/>
  <c r="E5585" i="1"/>
  <c r="E5586" i="1"/>
  <c r="E5587" i="1"/>
  <c r="E5588" i="1"/>
  <c r="E5589" i="1"/>
  <c r="E5590" i="1"/>
  <c r="E5591" i="1"/>
  <c r="E5592" i="1"/>
  <c r="E5593" i="1"/>
  <c r="E5594" i="1"/>
  <c r="E5595" i="1"/>
  <c r="E5596" i="1"/>
  <c r="E5597" i="1"/>
  <c r="E5598" i="1"/>
  <c r="E5599" i="1"/>
  <c r="E5600" i="1"/>
  <c r="E5601" i="1"/>
  <c r="E5602" i="1"/>
  <c r="E5603" i="1"/>
  <c r="E5604" i="1"/>
  <c r="E5605" i="1"/>
  <c r="E5606" i="1"/>
  <c r="E5607" i="1"/>
  <c r="E5608" i="1"/>
  <c r="E5609" i="1"/>
  <c r="E5610" i="1"/>
  <c r="E5611" i="1"/>
  <c r="E5612" i="1"/>
  <c r="E5613" i="1"/>
  <c r="E5614" i="1"/>
  <c r="E5615" i="1"/>
  <c r="E5616" i="1"/>
  <c r="E5617" i="1"/>
  <c r="E5618" i="1"/>
  <c r="E5619" i="1"/>
  <c r="E5620" i="1"/>
  <c r="E5621" i="1"/>
  <c r="E5622" i="1"/>
  <c r="E5623" i="1"/>
  <c r="E5624" i="1"/>
  <c r="E5625" i="1"/>
  <c r="E5626" i="1"/>
  <c r="E5627" i="1"/>
  <c r="E5628" i="1"/>
  <c r="E5629" i="1"/>
  <c r="E5630" i="1"/>
  <c r="E5631" i="1"/>
  <c r="E5632" i="1"/>
  <c r="E5633" i="1"/>
  <c r="E5634" i="1"/>
  <c r="E5635" i="1"/>
  <c r="E5636" i="1"/>
  <c r="E5637" i="1"/>
  <c r="E5638" i="1"/>
  <c r="E5639" i="1"/>
  <c r="E5640" i="1"/>
  <c r="E5641" i="1"/>
  <c r="E5642" i="1"/>
  <c r="E5643" i="1"/>
  <c r="E5644" i="1"/>
  <c r="E5645" i="1"/>
  <c r="E5646" i="1"/>
  <c r="E5647" i="1"/>
  <c r="E5648" i="1"/>
  <c r="E5649" i="1"/>
  <c r="E5650" i="1"/>
  <c r="E5651" i="1"/>
  <c r="E5652" i="1"/>
  <c r="E5653" i="1"/>
  <c r="E5654" i="1"/>
  <c r="E5655" i="1"/>
  <c r="E5656" i="1"/>
  <c r="E5657" i="1"/>
  <c r="E5658" i="1"/>
  <c r="E5659" i="1"/>
  <c r="E5660" i="1"/>
  <c r="E5661" i="1"/>
  <c r="E5662" i="1"/>
  <c r="E5663" i="1"/>
  <c r="E5664" i="1"/>
  <c r="E5665" i="1"/>
  <c r="E5666" i="1"/>
  <c r="E5667" i="1"/>
  <c r="E5668" i="1"/>
  <c r="E5669" i="1"/>
  <c r="E5670" i="1"/>
  <c r="E5671" i="1"/>
  <c r="E5672" i="1"/>
  <c r="E5673" i="1"/>
  <c r="E5674" i="1"/>
  <c r="E5675" i="1"/>
  <c r="E5676" i="1"/>
  <c r="E5677" i="1"/>
  <c r="E5678" i="1"/>
  <c r="E5679" i="1"/>
  <c r="E5680" i="1"/>
  <c r="E5681" i="1"/>
  <c r="E5682" i="1"/>
  <c r="E5683" i="1"/>
  <c r="E5684" i="1"/>
  <c r="E5685" i="1"/>
  <c r="E5686" i="1"/>
  <c r="E5687" i="1"/>
  <c r="E5688" i="1"/>
  <c r="E5689" i="1"/>
  <c r="E5690" i="1"/>
  <c r="E5691" i="1"/>
  <c r="E5692" i="1"/>
  <c r="E5693" i="1"/>
  <c r="E5694" i="1"/>
  <c r="E5695" i="1"/>
  <c r="E5696" i="1"/>
  <c r="E5697" i="1"/>
  <c r="E5698" i="1"/>
  <c r="E5699" i="1"/>
  <c r="E5700" i="1"/>
  <c r="E5701" i="1"/>
  <c r="E5702" i="1"/>
  <c r="E5703" i="1"/>
  <c r="E5704" i="1"/>
  <c r="E5705" i="1"/>
  <c r="E5706" i="1"/>
  <c r="E5707" i="1"/>
  <c r="E5708" i="1"/>
  <c r="E5709" i="1"/>
  <c r="E5710" i="1"/>
  <c r="E5711" i="1"/>
  <c r="E5712" i="1"/>
  <c r="E5713" i="1"/>
  <c r="E5714" i="1"/>
  <c r="E5715" i="1"/>
  <c r="E5716" i="1"/>
  <c r="E5717" i="1"/>
  <c r="E5718" i="1"/>
  <c r="E5719" i="1"/>
  <c r="E5720" i="1"/>
  <c r="E5721" i="1"/>
  <c r="E5722" i="1"/>
  <c r="E5723" i="1"/>
  <c r="E5724" i="1"/>
  <c r="E5725" i="1"/>
  <c r="E5726" i="1"/>
  <c r="E5727" i="1"/>
  <c r="E5728" i="1"/>
  <c r="E5729" i="1"/>
  <c r="E5730" i="1"/>
  <c r="E5731" i="1"/>
  <c r="E5732" i="1"/>
  <c r="E5733" i="1"/>
  <c r="E5734" i="1"/>
  <c r="E5735" i="1"/>
  <c r="E5736" i="1"/>
  <c r="E5737" i="1"/>
  <c r="E5738" i="1"/>
  <c r="E5739" i="1"/>
  <c r="E5740" i="1"/>
  <c r="E5741" i="1"/>
  <c r="E5742" i="1"/>
  <c r="E5743" i="1"/>
  <c r="E5744" i="1"/>
  <c r="E5745" i="1"/>
  <c r="E5746" i="1"/>
  <c r="E5747" i="1"/>
  <c r="E5748" i="1"/>
  <c r="E5749" i="1"/>
  <c r="E5750" i="1"/>
  <c r="E5751" i="1"/>
  <c r="E5752" i="1"/>
  <c r="E5753" i="1"/>
  <c r="E5754" i="1"/>
  <c r="E5755" i="1"/>
  <c r="E5756" i="1"/>
  <c r="E5757" i="1"/>
  <c r="E5758" i="1"/>
  <c r="E5759" i="1"/>
  <c r="E5760" i="1"/>
  <c r="E5761" i="1"/>
  <c r="E5762" i="1"/>
  <c r="E5763" i="1"/>
  <c r="E5764" i="1"/>
  <c r="E5765" i="1"/>
  <c r="E5766" i="1"/>
  <c r="E5767" i="1"/>
  <c r="E5768" i="1"/>
  <c r="E5769" i="1"/>
  <c r="E5770" i="1"/>
  <c r="E5771" i="1"/>
  <c r="E5772" i="1"/>
  <c r="E5773" i="1"/>
  <c r="E5774" i="1"/>
  <c r="E5775" i="1"/>
  <c r="E5776" i="1"/>
  <c r="E5777" i="1"/>
  <c r="E5778" i="1"/>
  <c r="E5779" i="1"/>
  <c r="E5780" i="1"/>
  <c r="E5781" i="1"/>
  <c r="E5782" i="1"/>
  <c r="E5783" i="1"/>
  <c r="E5784" i="1"/>
  <c r="E5785" i="1"/>
  <c r="E5786" i="1"/>
  <c r="E5787" i="1"/>
  <c r="E5788" i="1"/>
  <c r="E5789" i="1"/>
  <c r="E5790" i="1"/>
  <c r="E5791" i="1"/>
  <c r="E5792" i="1"/>
  <c r="E5793" i="1"/>
  <c r="E5794" i="1"/>
  <c r="E5795" i="1"/>
  <c r="E5796" i="1"/>
  <c r="E5797" i="1"/>
  <c r="E5798" i="1"/>
  <c r="E5799" i="1"/>
  <c r="E5800" i="1"/>
  <c r="E5801" i="1"/>
  <c r="E5802" i="1"/>
  <c r="E5803" i="1"/>
  <c r="E5804" i="1"/>
  <c r="E5805" i="1"/>
  <c r="E5806" i="1"/>
  <c r="E5807" i="1"/>
  <c r="E5808" i="1"/>
  <c r="E5809" i="1"/>
  <c r="E5810" i="1"/>
  <c r="E5811" i="1"/>
  <c r="E5812" i="1"/>
  <c r="E5813" i="1"/>
  <c r="E5814" i="1"/>
  <c r="E5815" i="1"/>
  <c r="E5816" i="1"/>
  <c r="E5817" i="1"/>
  <c r="E5818" i="1"/>
  <c r="E5819" i="1"/>
  <c r="E5820" i="1"/>
  <c r="E5821" i="1"/>
  <c r="E5822" i="1"/>
  <c r="E5823" i="1"/>
  <c r="E5824" i="1"/>
  <c r="E5825" i="1"/>
  <c r="E5826" i="1"/>
  <c r="E5827" i="1"/>
  <c r="E5828" i="1"/>
  <c r="E5829" i="1"/>
  <c r="E5830" i="1"/>
  <c r="E5831" i="1"/>
  <c r="E5832" i="1"/>
  <c r="E5833" i="1"/>
  <c r="E5834" i="1"/>
  <c r="E5835" i="1"/>
  <c r="E5836" i="1"/>
  <c r="E5837" i="1"/>
  <c r="E5838" i="1"/>
  <c r="E5839" i="1"/>
  <c r="E5840" i="1"/>
  <c r="E5841" i="1"/>
  <c r="E5842" i="1"/>
  <c r="E5843" i="1"/>
  <c r="E5844" i="1"/>
  <c r="E5845" i="1"/>
  <c r="E5846" i="1"/>
  <c r="E5847" i="1"/>
  <c r="E5848" i="1"/>
  <c r="E5849" i="1"/>
  <c r="E5850" i="1"/>
  <c r="E5851" i="1"/>
  <c r="E5852" i="1"/>
  <c r="E5853" i="1"/>
  <c r="E5854" i="1"/>
  <c r="E5855" i="1"/>
  <c r="E5856" i="1"/>
  <c r="E5857" i="1"/>
  <c r="E5858" i="1"/>
  <c r="E5859" i="1"/>
  <c r="E5860" i="1"/>
  <c r="E5861" i="1"/>
  <c r="E5862" i="1"/>
  <c r="E5863" i="1"/>
  <c r="E5864" i="1"/>
  <c r="E5865" i="1"/>
  <c r="E5866" i="1"/>
  <c r="E5867" i="1"/>
  <c r="E5868" i="1"/>
  <c r="E5869" i="1"/>
  <c r="E5870" i="1"/>
  <c r="E5871" i="1"/>
  <c r="E5872" i="1"/>
  <c r="E5873" i="1"/>
  <c r="E5874" i="1"/>
  <c r="E5875" i="1"/>
  <c r="E5876" i="1"/>
  <c r="E5877" i="1"/>
  <c r="E5878" i="1"/>
  <c r="E5879" i="1"/>
  <c r="E5880" i="1"/>
  <c r="E5881" i="1"/>
  <c r="E5882" i="1"/>
  <c r="E5883" i="1"/>
  <c r="E5884" i="1"/>
  <c r="E5885" i="1"/>
  <c r="E5886" i="1"/>
  <c r="E5887" i="1"/>
  <c r="E5888" i="1"/>
  <c r="E5889" i="1"/>
  <c r="E5890" i="1"/>
  <c r="E5891" i="1"/>
  <c r="E5892" i="1"/>
  <c r="E5893" i="1"/>
  <c r="E5894" i="1"/>
  <c r="E5895" i="1"/>
  <c r="E5896" i="1"/>
  <c r="E5897" i="1"/>
  <c r="E5898" i="1"/>
  <c r="E5899" i="1"/>
  <c r="E5900" i="1"/>
  <c r="E5901" i="1"/>
  <c r="E5902" i="1"/>
  <c r="E5903" i="1"/>
  <c r="E5904" i="1"/>
  <c r="E5905" i="1"/>
  <c r="E5906" i="1"/>
  <c r="E5907" i="1"/>
  <c r="E5908" i="1"/>
  <c r="E5909" i="1"/>
  <c r="E5910" i="1"/>
  <c r="E5911" i="1"/>
  <c r="E5912" i="1"/>
  <c r="E5913" i="1"/>
  <c r="E5914" i="1"/>
  <c r="E5915" i="1"/>
  <c r="E5916" i="1"/>
  <c r="E5917" i="1"/>
  <c r="E5918" i="1"/>
  <c r="E5919" i="1"/>
  <c r="E5920" i="1"/>
  <c r="E5921" i="1"/>
  <c r="E5922" i="1"/>
  <c r="E5923" i="1"/>
  <c r="E5924" i="1"/>
  <c r="E5925" i="1"/>
  <c r="E5926" i="1"/>
  <c r="E5927" i="1"/>
  <c r="E5928" i="1"/>
  <c r="E5929" i="1"/>
  <c r="E5930" i="1"/>
  <c r="E5931" i="1"/>
  <c r="E5932" i="1"/>
  <c r="E5933" i="1"/>
  <c r="E5934" i="1"/>
  <c r="E5935" i="1"/>
  <c r="E5936" i="1"/>
  <c r="E5937" i="1"/>
  <c r="E5938" i="1"/>
  <c r="E5939" i="1"/>
  <c r="E5940" i="1"/>
  <c r="E5941" i="1"/>
  <c r="E5942" i="1"/>
  <c r="E5943" i="1"/>
  <c r="E5944" i="1"/>
  <c r="E5945" i="1"/>
  <c r="E5946" i="1"/>
  <c r="E5947" i="1"/>
  <c r="E5948" i="1"/>
  <c r="E5949" i="1"/>
  <c r="E5950" i="1"/>
  <c r="E5951" i="1"/>
  <c r="E5952" i="1"/>
  <c r="E5953" i="1"/>
  <c r="E5954" i="1"/>
  <c r="E5955" i="1"/>
  <c r="E5956" i="1"/>
  <c r="E5957" i="1"/>
  <c r="E5958" i="1"/>
  <c r="E5959" i="1"/>
  <c r="E5960" i="1"/>
  <c r="E5961" i="1"/>
  <c r="E5962" i="1"/>
  <c r="E5963" i="1"/>
  <c r="E5964" i="1"/>
  <c r="E5965" i="1"/>
  <c r="E5966" i="1"/>
  <c r="E5967" i="1"/>
  <c r="E5968" i="1"/>
  <c r="E5969" i="1"/>
  <c r="E5970" i="1"/>
  <c r="E5971" i="1"/>
  <c r="E5972" i="1"/>
  <c r="E5973" i="1"/>
  <c r="E5974" i="1"/>
  <c r="E5975" i="1"/>
  <c r="E5976" i="1"/>
  <c r="E5977" i="1"/>
  <c r="E5978" i="1"/>
  <c r="E5979" i="1"/>
  <c r="E5980" i="1"/>
  <c r="E5981" i="1"/>
  <c r="E5982" i="1"/>
  <c r="E5983" i="1"/>
  <c r="E5984" i="1"/>
  <c r="E5985" i="1"/>
  <c r="E5986" i="1"/>
  <c r="E5987" i="1"/>
  <c r="E5988" i="1"/>
  <c r="E5989" i="1"/>
  <c r="E5990" i="1"/>
  <c r="E5991" i="1"/>
  <c r="E5992" i="1"/>
  <c r="E5993" i="1"/>
  <c r="E5994" i="1"/>
  <c r="E5995" i="1"/>
  <c r="E5996" i="1"/>
  <c r="E5997" i="1"/>
  <c r="E5998" i="1"/>
  <c r="E5999" i="1"/>
  <c r="E6000" i="1"/>
  <c r="E6001" i="1"/>
  <c r="E6002" i="1"/>
  <c r="E6003" i="1"/>
  <c r="E6004" i="1"/>
  <c r="E6005" i="1"/>
  <c r="E6006" i="1"/>
  <c r="E6007" i="1"/>
  <c r="E6008" i="1"/>
  <c r="E6009" i="1"/>
  <c r="E6010" i="1"/>
  <c r="E6011" i="1"/>
  <c r="E6012" i="1"/>
  <c r="E6013" i="1"/>
  <c r="E6014" i="1"/>
  <c r="E6015" i="1"/>
  <c r="E6016" i="1"/>
  <c r="E6017" i="1"/>
  <c r="E6018" i="1"/>
  <c r="E6019" i="1"/>
  <c r="E6020" i="1"/>
  <c r="E6021" i="1"/>
  <c r="E6022" i="1"/>
  <c r="E6023" i="1"/>
  <c r="E6024" i="1"/>
  <c r="E6025" i="1"/>
  <c r="E6026" i="1"/>
  <c r="E6027" i="1"/>
  <c r="E6028" i="1"/>
  <c r="E6029" i="1"/>
  <c r="E6030" i="1"/>
  <c r="E6031" i="1"/>
  <c r="E6032" i="1"/>
  <c r="E6033" i="1"/>
  <c r="E6034" i="1"/>
  <c r="E6035" i="1"/>
  <c r="E6036" i="1"/>
  <c r="E6037" i="1"/>
  <c r="E6038" i="1"/>
  <c r="E6039" i="1"/>
  <c r="E6040" i="1"/>
  <c r="E6041" i="1"/>
  <c r="E6042" i="1"/>
  <c r="E6043" i="1"/>
  <c r="E6044" i="1"/>
  <c r="E6045" i="1"/>
  <c r="E6046" i="1"/>
  <c r="E6047" i="1"/>
  <c r="E6048" i="1"/>
  <c r="E6049" i="1"/>
  <c r="E6050" i="1"/>
  <c r="E6051" i="1"/>
  <c r="E6052" i="1"/>
  <c r="E6053" i="1"/>
  <c r="E6054" i="1"/>
  <c r="E6055" i="1"/>
  <c r="E6056" i="1"/>
  <c r="E6057" i="1"/>
  <c r="E6058" i="1"/>
  <c r="E6059" i="1"/>
  <c r="E6060" i="1"/>
  <c r="E6061" i="1"/>
  <c r="E6062" i="1"/>
  <c r="E6063" i="1"/>
  <c r="E6064" i="1"/>
  <c r="E6065" i="1"/>
  <c r="E6066" i="1"/>
  <c r="E6067" i="1"/>
  <c r="E6068" i="1"/>
  <c r="E6069" i="1"/>
  <c r="E6070" i="1"/>
  <c r="E6071" i="1"/>
  <c r="E6072" i="1"/>
  <c r="E6073" i="1"/>
  <c r="E6074" i="1"/>
  <c r="E6075" i="1"/>
  <c r="E6076" i="1"/>
  <c r="E6077" i="1"/>
  <c r="E6078" i="1"/>
  <c r="E6079" i="1"/>
  <c r="E6080" i="1"/>
  <c r="E6081" i="1"/>
  <c r="E6082" i="1"/>
  <c r="E6083" i="1"/>
  <c r="E6084" i="1"/>
  <c r="E6085" i="1"/>
  <c r="E6086" i="1"/>
  <c r="E6087" i="1"/>
  <c r="E6088" i="1"/>
  <c r="E6089" i="1"/>
  <c r="E6090" i="1"/>
  <c r="E6091" i="1"/>
  <c r="E6092" i="1"/>
  <c r="E6093" i="1"/>
  <c r="E6094" i="1"/>
  <c r="E6095" i="1"/>
  <c r="E6096" i="1"/>
  <c r="E6097" i="1"/>
  <c r="E6098" i="1"/>
  <c r="E6099" i="1"/>
  <c r="E6100" i="1"/>
  <c r="E6101" i="1"/>
  <c r="E6102" i="1"/>
  <c r="E6103" i="1"/>
  <c r="E6104" i="1"/>
  <c r="E6105" i="1"/>
  <c r="E6106" i="1"/>
  <c r="E6107" i="1"/>
  <c r="E6108" i="1"/>
  <c r="E6109" i="1"/>
  <c r="E6110" i="1"/>
  <c r="E6111" i="1"/>
  <c r="E6112" i="1"/>
  <c r="E6113" i="1"/>
  <c r="E6114" i="1"/>
  <c r="E6115" i="1"/>
  <c r="E6116" i="1"/>
  <c r="E6117" i="1"/>
  <c r="E6118" i="1"/>
  <c r="E6119" i="1"/>
  <c r="E6120" i="1"/>
  <c r="E6121" i="1"/>
  <c r="E6122" i="1"/>
  <c r="E6123" i="1"/>
  <c r="E6124" i="1"/>
  <c r="E6125" i="1"/>
  <c r="E6126" i="1"/>
  <c r="E6127" i="1"/>
  <c r="E6128" i="1"/>
  <c r="E6129" i="1"/>
  <c r="E6130" i="1"/>
  <c r="E6131" i="1"/>
  <c r="E6132" i="1"/>
  <c r="E6133" i="1"/>
  <c r="E6134" i="1"/>
  <c r="E6135" i="1"/>
  <c r="E6136" i="1"/>
  <c r="E6137" i="1"/>
  <c r="E6138" i="1"/>
  <c r="E6139" i="1"/>
  <c r="E6140" i="1"/>
  <c r="E6141" i="1"/>
  <c r="E6142" i="1"/>
  <c r="E6143" i="1"/>
  <c r="E6144" i="1"/>
  <c r="E6145" i="1"/>
  <c r="E6146" i="1"/>
  <c r="E6147" i="1"/>
  <c r="E6148" i="1"/>
  <c r="E6149" i="1"/>
  <c r="E6150" i="1"/>
  <c r="E6151" i="1"/>
  <c r="E6152" i="1"/>
  <c r="E6153" i="1"/>
  <c r="E6154" i="1"/>
  <c r="E6155" i="1"/>
  <c r="E6156" i="1"/>
  <c r="E6157" i="1"/>
  <c r="E6158" i="1"/>
  <c r="E6159" i="1"/>
  <c r="E6160" i="1"/>
  <c r="E6161" i="1"/>
  <c r="E6162" i="1"/>
  <c r="E6163" i="1"/>
  <c r="E6164" i="1"/>
  <c r="E6165" i="1"/>
  <c r="E6166" i="1"/>
  <c r="E6167" i="1"/>
  <c r="E6168" i="1"/>
  <c r="E6169" i="1"/>
  <c r="E6170" i="1"/>
  <c r="E6171" i="1"/>
  <c r="E6172" i="1"/>
  <c r="E6173" i="1"/>
  <c r="E6174" i="1"/>
  <c r="E6175" i="1"/>
  <c r="E6176" i="1"/>
  <c r="E6177" i="1"/>
  <c r="E6178" i="1"/>
  <c r="E6179" i="1"/>
  <c r="E6180" i="1"/>
  <c r="E6181" i="1"/>
  <c r="E6182" i="1"/>
  <c r="E6183" i="1"/>
  <c r="E6184" i="1"/>
  <c r="E6185" i="1"/>
  <c r="E6186" i="1"/>
  <c r="E6187" i="1"/>
  <c r="E6188" i="1"/>
  <c r="E6189" i="1"/>
  <c r="E6190" i="1"/>
  <c r="E6191" i="1"/>
  <c r="E6192" i="1"/>
  <c r="E6193" i="1"/>
  <c r="E6194" i="1"/>
  <c r="E6195" i="1"/>
  <c r="E6196" i="1"/>
  <c r="E6197" i="1"/>
  <c r="E6198" i="1"/>
  <c r="E6199" i="1"/>
  <c r="E6200" i="1"/>
  <c r="E6201" i="1"/>
  <c r="E6202" i="1"/>
  <c r="E6203" i="1"/>
  <c r="E6204" i="1"/>
  <c r="E6205" i="1"/>
  <c r="E6206" i="1"/>
  <c r="E6207" i="1"/>
  <c r="E6208" i="1"/>
  <c r="E6209" i="1"/>
  <c r="E6210" i="1"/>
  <c r="E6211" i="1"/>
  <c r="E6212" i="1"/>
  <c r="E6213" i="1"/>
  <c r="E6214" i="1"/>
  <c r="E6215" i="1"/>
  <c r="E6216" i="1"/>
  <c r="E6217" i="1"/>
  <c r="E6218" i="1"/>
  <c r="E6219" i="1"/>
  <c r="E6220" i="1"/>
  <c r="E6221" i="1"/>
  <c r="E6222" i="1"/>
  <c r="E6223" i="1"/>
  <c r="E6224" i="1"/>
  <c r="E6225" i="1"/>
  <c r="E6226" i="1"/>
  <c r="E6227" i="1"/>
  <c r="E6228" i="1"/>
  <c r="E6229" i="1"/>
  <c r="E6230" i="1"/>
  <c r="E6231" i="1"/>
  <c r="E6232" i="1"/>
  <c r="E6233" i="1"/>
  <c r="E6234" i="1"/>
  <c r="E6235" i="1"/>
  <c r="E6236" i="1"/>
  <c r="E6237" i="1"/>
  <c r="E6238" i="1"/>
  <c r="E6239" i="1"/>
  <c r="E6240" i="1"/>
  <c r="E6241" i="1"/>
  <c r="E6242" i="1"/>
  <c r="E6243" i="1"/>
  <c r="E6244" i="1"/>
  <c r="E6245" i="1"/>
  <c r="E6246" i="1"/>
  <c r="E6247" i="1"/>
  <c r="E6248" i="1"/>
  <c r="E6249" i="1"/>
  <c r="E6250" i="1"/>
  <c r="E6251" i="1"/>
  <c r="E6252" i="1"/>
  <c r="E6253" i="1"/>
  <c r="E6254" i="1"/>
  <c r="E6255" i="1"/>
  <c r="E6256" i="1"/>
  <c r="E6257" i="1"/>
  <c r="E6258" i="1"/>
  <c r="E6259" i="1"/>
  <c r="E6260" i="1"/>
  <c r="E6261" i="1"/>
  <c r="E6262" i="1"/>
  <c r="E6263" i="1"/>
  <c r="E6264" i="1"/>
  <c r="E6265" i="1"/>
  <c r="E6266" i="1"/>
  <c r="E6267" i="1"/>
  <c r="E6268" i="1"/>
  <c r="E6269" i="1"/>
  <c r="E6270" i="1"/>
  <c r="E6271" i="1"/>
  <c r="E6272" i="1"/>
  <c r="E6273" i="1"/>
  <c r="E6274" i="1"/>
  <c r="E6275" i="1"/>
  <c r="E6276" i="1"/>
  <c r="E6277" i="1"/>
  <c r="E6278" i="1"/>
  <c r="E6279" i="1"/>
  <c r="E6280" i="1"/>
  <c r="E6281" i="1"/>
  <c r="E6282" i="1"/>
  <c r="E6283" i="1"/>
  <c r="E6284" i="1"/>
  <c r="E6285" i="1"/>
  <c r="E6286" i="1"/>
  <c r="E6287" i="1"/>
  <c r="E6288" i="1"/>
  <c r="E6289" i="1"/>
  <c r="E6290" i="1"/>
  <c r="E6291" i="1"/>
  <c r="E6292" i="1"/>
  <c r="E6293" i="1"/>
  <c r="E6294" i="1"/>
  <c r="E6295" i="1"/>
  <c r="E6296" i="1"/>
  <c r="E6297" i="1"/>
  <c r="E6298" i="1"/>
  <c r="E6299" i="1"/>
  <c r="E6300" i="1"/>
  <c r="E6301" i="1"/>
  <c r="E6302" i="1"/>
  <c r="E6303" i="1"/>
  <c r="E6304" i="1"/>
  <c r="E6305" i="1"/>
  <c r="E6306" i="1"/>
  <c r="E6307" i="1"/>
  <c r="E6308" i="1"/>
  <c r="E6309" i="1"/>
  <c r="E6310" i="1"/>
  <c r="E6311" i="1"/>
  <c r="E6312" i="1"/>
  <c r="E6313" i="1"/>
  <c r="E6314" i="1"/>
  <c r="E6315" i="1"/>
  <c r="E6316" i="1"/>
  <c r="E6317" i="1"/>
  <c r="E6318" i="1"/>
  <c r="E6319" i="1"/>
  <c r="E6320" i="1"/>
  <c r="E6321" i="1"/>
  <c r="E6322" i="1"/>
  <c r="E6323" i="1"/>
  <c r="E6324" i="1"/>
  <c r="E6325" i="1"/>
  <c r="E6326" i="1"/>
  <c r="E6327" i="1"/>
  <c r="E6328" i="1"/>
  <c r="E6329" i="1"/>
  <c r="E6330" i="1"/>
  <c r="E6331" i="1"/>
  <c r="E6332" i="1"/>
  <c r="E6333" i="1"/>
  <c r="E6334" i="1"/>
  <c r="E6335" i="1"/>
  <c r="E6336" i="1"/>
  <c r="E6337" i="1"/>
  <c r="E6338" i="1"/>
  <c r="E6339" i="1"/>
  <c r="E6340" i="1"/>
  <c r="E6341" i="1"/>
  <c r="E6342" i="1"/>
  <c r="E6343" i="1"/>
  <c r="E6344" i="1"/>
  <c r="E6345" i="1"/>
  <c r="E6346" i="1"/>
  <c r="E6347" i="1"/>
  <c r="E6348" i="1"/>
  <c r="E6349" i="1"/>
  <c r="E6350" i="1"/>
  <c r="E6351" i="1"/>
  <c r="E6352" i="1"/>
  <c r="E6353" i="1"/>
  <c r="E6354" i="1"/>
  <c r="E6355" i="1"/>
  <c r="E6356" i="1"/>
  <c r="E6357" i="1"/>
  <c r="E6358" i="1"/>
  <c r="E6359" i="1"/>
  <c r="E6360" i="1"/>
  <c r="E6361" i="1"/>
  <c r="E6362" i="1"/>
  <c r="E6363" i="1"/>
  <c r="E6364" i="1"/>
  <c r="E6365" i="1"/>
  <c r="E6366" i="1"/>
  <c r="E6367" i="1"/>
  <c r="E6368" i="1"/>
  <c r="E6369" i="1"/>
  <c r="E6370" i="1"/>
  <c r="E6371" i="1"/>
  <c r="E6372" i="1"/>
  <c r="E6373" i="1"/>
  <c r="E6374" i="1"/>
  <c r="E6375" i="1"/>
  <c r="E6376" i="1"/>
  <c r="E6377" i="1"/>
  <c r="E6378" i="1"/>
  <c r="E6379" i="1"/>
  <c r="E6380" i="1"/>
  <c r="E6381" i="1"/>
  <c r="E6382" i="1"/>
  <c r="E6383" i="1"/>
  <c r="E6384" i="1"/>
  <c r="E6385" i="1"/>
  <c r="E6386" i="1"/>
  <c r="E6387" i="1"/>
  <c r="E6388" i="1"/>
  <c r="E6389" i="1"/>
  <c r="E6390" i="1"/>
  <c r="E6391" i="1"/>
  <c r="E6392" i="1"/>
  <c r="E6393" i="1"/>
  <c r="E6394" i="1"/>
  <c r="E6395" i="1"/>
  <c r="E6396" i="1"/>
  <c r="E6397" i="1"/>
  <c r="E6398" i="1"/>
  <c r="E6399" i="1"/>
  <c r="E6400" i="1"/>
  <c r="E6401" i="1"/>
  <c r="E6402" i="1"/>
  <c r="E6403" i="1"/>
  <c r="E6404" i="1"/>
  <c r="E6405" i="1"/>
  <c r="E6406" i="1"/>
  <c r="E6407" i="1"/>
  <c r="E6408" i="1"/>
  <c r="E6409" i="1"/>
  <c r="E6410" i="1"/>
  <c r="E6411" i="1"/>
  <c r="E6412" i="1"/>
  <c r="E6413" i="1"/>
  <c r="E6414" i="1"/>
  <c r="E6415" i="1"/>
  <c r="E6416" i="1"/>
  <c r="E6417" i="1"/>
  <c r="E6418" i="1"/>
  <c r="E6419" i="1"/>
  <c r="E6420" i="1"/>
  <c r="E6421" i="1"/>
  <c r="E6422" i="1"/>
  <c r="E6423" i="1"/>
  <c r="E6424" i="1"/>
  <c r="E6425" i="1"/>
  <c r="E6426" i="1"/>
  <c r="E6427" i="1"/>
  <c r="E6428" i="1"/>
  <c r="E6429" i="1"/>
  <c r="E6430" i="1"/>
  <c r="E6431" i="1"/>
  <c r="E6432" i="1"/>
  <c r="E6433" i="1"/>
  <c r="E6434" i="1"/>
  <c r="E6435" i="1"/>
  <c r="E6436" i="1"/>
  <c r="E6437" i="1"/>
  <c r="E6438" i="1"/>
  <c r="E6439" i="1"/>
  <c r="E6440" i="1"/>
  <c r="E6441" i="1"/>
  <c r="E6442" i="1"/>
  <c r="E6443" i="1"/>
  <c r="E6444" i="1"/>
  <c r="E6445" i="1"/>
  <c r="E6446" i="1"/>
  <c r="E6447" i="1"/>
  <c r="E6448" i="1"/>
  <c r="E6449" i="1"/>
  <c r="E6450" i="1"/>
  <c r="E6451" i="1"/>
  <c r="E6452" i="1"/>
  <c r="E6453" i="1"/>
  <c r="E6454" i="1"/>
  <c r="E6455" i="1"/>
  <c r="E6456" i="1"/>
  <c r="E6457" i="1"/>
  <c r="E6458" i="1"/>
  <c r="E6459" i="1"/>
  <c r="E6460" i="1"/>
  <c r="E6461" i="1"/>
  <c r="E6462" i="1"/>
  <c r="E6463" i="1"/>
  <c r="E6464" i="1"/>
  <c r="E6465" i="1"/>
  <c r="E6466" i="1"/>
  <c r="E6467" i="1"/>
  <c r="E6468" i="1"/>
  <c r="E6469" i="1"/>
  <c r="E6470" i="1"/>
  <c r="E6471" i="1"/>
  <c r="E6472" i="1"/>
  <c r="E6473" i="1"/>
  <c r="E6474" i="1"/>
  <c r="E6475" i="1"/>
  <c r="E6476" i="1"/>
  <c r="E6477" i="1"/>
  <c r="E6478" i="1"/>
  <c r="E6479" i="1"/>
  <c r="E6480" i="1"/>
  <c r="E6481" i="1"/>
  <c r="E6482" i="1"/>
  <c r="E6483" i="1"/>
  <c r="E6484" i="1"/>
  <c r="E6485" i="1"/>
  <c r="E6486" i="1"/>
  <c r="E6487" i="1"/>
  <c r="E6488" i="1"/>
  <c r="E6489" i="1"/>
  <c r="E6490" i="1"/>
  <c r="E6491" i="1"/>
  <c r="E6492" i="1"/>
  <c r="E6493" i="1"/>
  <c r="E6494" i="1"/>
  <c r="E6495" i="1"/>
  <c r="E6496" i="1"/>
  <c r="E6497" i="1"/>
  <c r="E6498" i="1"/>
  <c r="E6499" i="1"/>
  <c r="E6500" i="1"/>
  <c r="E6501" i="1"/>
  <c r="E6502" i="1"/>
  <c r="E6503" i="1"/>
  <c r="E6504" i="1"/>
  <c r="E6505" i="1"/>
  <c r="E6506" i="1"/>
  <c r="E6507" i="1"/>
  <c r="E6508" i="1"/>
  <c r="E6509" i="1"/>
  <c r="E6510" i="1"/>
  <c r="E6511" i="1"/>
  <c r="E6512" i="1"/>
  <c r="E6513" i="1"/>
  <c r="E6514" i="1"/>
  <c r="E6515" i="1"/>
  <c r="E6516" i="1"/>
  <c r="E6517" i="1"/>
  <c r="E6518" i="1"/>
  <c r="E6519" i="1"/>
  <c r="E6520" i="1"/>
  <c r="E6521" i="1"/>
  <c r="E6522" i="1"/>
  <c r="E6523" i="1"/>
  <c r="E6524" i="1"/>
  <c r="E6525" i="1"/>
  <c r="E6526" i="1"/>
  <c r="E6527" i="1"/>
  <c r="E6528" i="1"/>
  <c r="E6529" i="1"/>
  <c r="E6530" i="1"/>
  <c r="E6531" i="1"/>
  <c r="E6532" i="1"/>
  <c r="E6533" i="1"/>
  <c r="E6534" i="1"/>
  <c r="E6535" i="1"/>
  <c r="E6536" i="1"/>
  <c r="E6537" i="1"/>
  <c r="E6538" i="1"/>
  <c r="E6539" i="1"/>
  <c r="E6540" i="1"/>
  <c r="E6541" i="1"/>
  <c r="E6542" i="1"/>
  <c r="E6543" i="1"/>
  <c r="E6544" i="1"/>
  <c r="E6545" i="1"/>
  <c r="E6546" i="1"/>
  <c r="E6547" i="1"/>
  <c r="E6548" i="1"/>
  <c r="E6549" i="1"/>
  <c r="E6550" i="1"/>
  <c r="E6551" i="1"/>
  <c r="E6552" i="1"/>
  <c r="E6553" i="1"/>
  <c r="E6554" i="1"/>
  <c r="E6555" i="1"/>
  <c r="E6556" i="1"/>
  <c r="E6557" i="1"/>
  <c r="E6558" i="1"/>
  <c r="E6559" i="1"/>
  <c r="E6560" i="1"/>
  <c r="E6561" i="1"/>
  <c r="E6562" i="1"/>
  <c r="E6563" i="1"/>
  <c r="E6564" i="1"/>
  <c r="E6565" i="1"/>
  <c r="E6566" i="1"/>
  <c r="E6567" i="1"/>
  <c r="E6568" i="1"/>
  <c r="E6569" i="1"/>
  <c r="E6570" i="1"/>
  <c r="E6571" i="1"/>
  <c r="E6572" i="1"/>
  <c r="E6573" i="1"/>
  <c r="E6574" i="1"/>
  <c r="E6575" i="1"/>
  <c r="E6576" i="1"/>
  <c r="E6577" i="1"/>
  <c r="E6578" i="1"/>
  <c r="E6579" i="1"/>
  <c r="E6580" i="1"/>
  <c r="E6581" i="1"/>
  <c r="E6582" i="1"/>
  <c r="E6583" i="1"/>
  <c r="E6584" i="1"/>
  <c r="E6585" i="1"/>
  <c r="E6586" i="1"/>
  <c r="E6587" i="1"/>
  <c r="E6588" i="1"/>
  <c r="E6589" i="1"/>
  <c r="E6590" i="1"/>
  <c r="E6591" i="1"/>
  <c r="E6592" i="1"/>
  <c r="E6593" i="1"/>
  <c r="E6594" i="1"/>
  <c r="E6595" i="1"/>
  <c r="E6596" i="1"/>
  <c r="E6597" i="1"/>
  <c r="E6598" i="1"/>
  <c r="E6599" i="1"/>
  <c r="E6600" i="1"/>
  <c r="E6601" i="1"/>
  <c r="E6602" i="1"/>
  <c r="E6603" i="1"/>
  <c r="E6604" i="1"/>
  <c r="E6605" i="1"/>
  <c r="E6606" i="1"/>
  <c r="E6607" i="1"/>
  <c r="E6608" i="1"/>
  <c r="E6609" i="1"/>
  <c r="E6610" i="1"/>
  <c r="E6611" i="1"/>
  <c r="E6612" i="1"/>
  <c r="E6613" i="1"/>
  <c r="E6614" i="1"/>
  <c r="E6615" i="1"/>
  <c r="E6616" i="1"/>
  <c r="E6617" i="1"/>
  <c r="E6618" i="1"/>
  <c r="E6619" i="1"/>
  <c r="E6620" i="1"/>
  <c r="E6621" i="1"/>
  <c r="E6622" i="1"/>
  <c r="E6623" i="1"/>
  <c r="E6624" i="1"/>
  <c r="E6625" i="1"/>
  <c r="E6626" i="1"/>
  <c r="E6627" i="1"/>
  <c r="E6628" i="1"/>
  <c r="E6629" i="1"/>
  <c r="E6630" i="1"/>
  <c r="E6631" i="1"/>
  <c r="E6632" i="1"/>
  <c r="E6633" i="1"/>
  <c r="E6634" i="1"/>
  <c r="E6635" i="1"/>
  <c r="E6636" i="1"/>
  <c r="E6637" i="1"/>
  <c r="E6638" i="1"/>
  <c r="E6639" i="1"/>
  <c r="E6640" i="1"/>
  <c r="E6641" i="1"/>
  <c r="E6642" i="1"/>
  <c r="E6643" i="1"/>
  <c r="E6644" i="1"/>
  <c r="E6645" i="1"/>
  <c r="E6646" i="1"/>
  <c r="E6647" i="1"/>
  <c r="E6648" i="1"/>
  <c r="E6649" i="1"/>
  <c r="E6650" i="1"/>
  <c r="E6651" i="1"/>
  <c r="E6652" i="1"/>
  <c r="E6653" i="1"/>
  <c r="E6654" i="1"/>
  <c r="E6655" i="1"/>
  <c r="E6656" i="1"/>
  <c r="E6657" i="1"/>
  <c r="E6658" i="1"/>
  <c r="E6659" i="1"/>
  <c r="E6660" i="1"/>
  <c r="E6661" i="1"/>
  <c r="E6662" i="1"/>
  <c r="E6663" i="1"/>
  <c r="E6664" i="1"/>
  <c r="E6665" i="1"/>
  <c r="E6666" i="1"/>
  <c r="E6667" i="1"/>
  <c r="E6668" i="1"/>
  <c r="E6669" i="1"/>
  <c r="E6670" i="1"/>
  <c r="E6671" i="1"/>
  <c r="E6672" i="1"/>
  <c r="E6673" i="1"/>
  <c r="E6674" i="1"/>
  <c r="E6675" i="1"/>
  <c r="E6676" i="1"/>
  <c r="E6677" i="1"/>
  <c r="E6678" i="1"/>
  <c r="E6679" i="1"/>
  <c r="E6680" i="1"/>
  <c r="E6681" i="1"/>
  <c r="E6682" i="1"/>
  <c r="E6683" i="1"/>
  <c r="E6684" i="1"/>
  <c r="E6685" i="1"/>
  <c r="E6686" i="1"/>
  <c r="E6687" i="1"/>
  <c r="E6688" i="1"/>
  <c r="E6689" i="1"/>
  <c r="E6690" i="1"/>
  <c r="E6691" i="1"/>
  <c r="E6692" i="1"/>
  <c r="E6693" i="1"/>
  <c r="E6694" i="1"/>
  <c r="E6695" i="1"/>
  <c r="E6696" i="1"/>
  <c r="E6697" i="1"/>
  <c r="E6698" i="1"/>
  <c r="E6699" i="1"/>
  <c r="E6700" i="1"/>
  <c r="E6701" i="1"/>
  <c r="E6702" i="1"/>
  <c r="E6703" i="1"/>
  <c r="E6704" i="1"/>
  <c r="E6705" i="1"/>
  <c r="E6706" i="1"/>
  <c r="E6707" i="1"/>
  <c r="E6708" i="1"/>
  <c r="E6709" i="1"/>
  <c r="E6710" i="1"/>
  <c r="E6711" i="1"/>
  <c r="E6712" i="1"/>
  <c r="E6713" i="1"/>
  <c r="E6714" i="1"/>
  <c r="E6715" i="1"/>
  <c r="E6716" i="1"/>
  <c r="E6717" i="1"/>
  <c r="E6718" i="1"/>
  <c r="E6719" i="1"/>
  <c r="E6720" i="1"/>
  <c r="E6721" i="1"/>
  <c r="E6722" i="1"/>
  <c r="E6723" i="1"/>
  <c r="E6724" i="1"/>
  <c r="E6725" i="1"/>
  <c r="E6726" i="1"/>
  <c r="E6727" i="1"/>
  <c r="E6728" i="1"/>
  <c r="E6729" i="1"/>
  <c r="E6730" i="1"/>
  <c r="E6731" i="1"/>
  <c r="E6732" i="1"/>
  <c r="E6733" i="1"/>
  <c r="E6734" i="1"/>
  <c r="E6735" i="1"/>
  <c r="E6736" i="1"/>
  <c r="E6737" i="1"/>
  <c r="E6738" i="1"/>
  <c r="E6739" i="1"/>
  <c r="E6740" i="1"/>
  <c r="E6741" i="1"/>
  <c r="E6742" i="1"/>
  <c r="E6743" i="1"/>
  <c r="E6744" i="1"/>
  <c r="E6745" i="1"/>
  <c r="E6746" i="1"/>
  <c r="E6747" i="1"/>
  <c r="E6748" i="1"/>
  <c r="E6749" i="1"/>
  <c r="E6750" i="1"/>
  <c r="E6751" i="1"/>
  <c r="E6752" i="1"/>
  <c r="E6753" i="1"/>
  <c r="E6754" i="1"/>
  <c r="E6755" i="1"/>
  <c r="E6756" i="1"/>
  <c r="E6757" i="1"/>
  <c r="E6758" i="1"/>
  <c r="E6759" i="1"/>
  <c r="E6760" i="1"/>
  <c r="E6761" i="1"/>
  <c r="E6762" i="1"/>
  <c r="E6763" i="1"/>
  <c r="E6764" i="1"/>
  <c r="E6765" i="1"/>
  <c r="E6766" i="1"/>
  <c r="E6767" i="1"/>
  <c r="E6768" i="1"/>
  <c r="E6769" i="1"/>
  <c r="E6770" i="1"/>
  <c r="E6771" i="1"/>
  <c r="E6772" i="1"/>
  <c r="E6773" i="1"/>
  <c r="E6774" i="1"/>
  <c r="E6775" i="1"/>
  <c r="E6776" i="1"/>
  <c r="E6777" i="1"/>
  <c r="E6778" i="1"/>
  <c r="E6779" i="1"/>
  <c r="E6780" i="1"/>
  <c r="E6781" i="1"/>
  <c r="E6782" i="1"/>
  <c r="E6783" i="1"/>
  <c r="E6784" i="1"/>
  <c r="E6785" i="1"/>
  <c r="E6786" i="1"/>
  <c r="E6787" i="1"/>
  <c r="E6788" i="1"/>
  <c r="E6789" i="1"/>
  <c r="E6790" i="1"/>
  <c r="E6791" i="1"/>
  <c r="E6792" i="1"/>
  <c r="E6793" i="1"/>
  <c r="E6794" i="1"/>
  <c r="E6795" i="1"/>
  <c r="E6796" i="1"/>
  <c r="E6797" i="1"/>
  <c r="E6798" i="1"/>
  <c r="E6799" i="1"/>
  <c r="E6800" i="1"/>
  <c r="E6801" i="1"/>
  <c r="E6802" i="1"/>
  <c r="E6803" i="1"/>
  <c r="E6804" i="1"/>
  <c r="E6805" i="1"/>
  <c r="E6806" i="1"/>
  <c r="E6807" i="1"/>
  <c r="E6808" i="1"/>
  <c r="E6809" i="1"/>
  <c r="E6810" i="1"/>
  <c r="E6811" i="1"/>
  <c r="E6812" i="1"/>
  <c r="E6813" i="1"/>
  <c r="E6814" i="1"/>
  <c r="E6815" i="1"/>
  <c r="E6816" i="1"/>
  <c r="E6817" i="1"/>
  <c r="E6818" i="1"/>
  <c r="E6819" i="1"/>
  <c r="E6820" i="1"/>
  <c r="E6821" i="1"/>
  <c r="E6822" i="1"/>
  <c r="E6823" i="1"/>
  <c r="E6824" i="1"/>
  <c r="E6825" i="1"/>
  <c r="E6826" i="1"/>
  <c r="E6827" i="1"/>
  <c r="E6828" i="1"/>
  <c r="E6829" i="1"/>
  <c r="E6830" i="1"/>
  <c r="E6831" i="1"/>
  <c r="E6832" i="1"/>
  <c r="E6833" i="1"/>
  <c r="E6834" i="1"/>
  <c r="E6835" i="1"/>
  <c r="E6836" i="1"/>
  <c r="E6837" i="1"/>
  <c r="E6838" i="1"/>
  <c r="E6839" i="1"/>
  <c r="E6840" i="1"/>
  <c r="E6841" i="1"/>
  <c r="E6842" i="1"/>
  <c r="E6843" i="1"/>
  <c r="E6844" i="1"/>
  <c r="E6845" i="1"/>
  <c r="E6846" i="1"/>
  <c r="E6847" i="1"/>
  <c r="E6848" i="1"/>
  <c r="E6849" i="1"/>
  <c r="E6850" i="1"/>
  <c r="E6851" i="1"/>
  <c r="E6852" i="1"/>
  <c r="E6853" i="1"/>
  <c r="E6854" i="1"/>
  <c r="E6855" i="1"/>
  <c r="E6856" i="1"/>
  <c r="E6857" i="1"/>
  <c r="E6858" i="1"/>
  <c r="E6859" i="1"/>
  <c r="E6860" i="1"/>
  <c r="E6861" i="1"/>
  <c r="E6862" i="1"/>
  <c r="E6863" i="1"/>
  <c r="E6864" i="1"/>
  <c r="E6865" i="1"/>
  <c r="E6866" i="1"/>
  <c r="E6867" i="1"/>
  <c r="E6868" i="1"/>
  <c r="E6869" i="1"/>
  <c r="E6870" i="1"/>
  <c r="E6871" i="1"/>
  <c r="E6872" i="1"/>
  <c r="E6873" i="1"/>
  <c r="E6874" i="1"/>
  <c r="E6875" i="1"/>
  <c r="E6876" i="1"/>
  <c r="E6877" i="1"/>
  <c r="E6878" i="1"/>
  <c r="E6879" i="1"/>
  <c r="E6880" i="1"/>
  <c r="E6881" i="1"/>
  <c r="E6882" i="1"/>
  <c r="E6883" i="1"/>
  <c r="E6884" i="1"/>
  <c r="E6885" i="1"/>
  <c r="E6886" i="1"/>
  <c r="E6887" i="1"/>
  <c r="E6888" i="1"/>
  <c r="E6889" i="1"/>
  <c r="E6890" i="1"/>
  <c r="E6891" i="1"/>
  <c r="E6892" i="1"/>
  <c r="E6893" i="1"/>
  <c r="E6894" i="1"/>
  <c r="E6895" i="1"/>
  <c r="E6896" i="1"/>
  <c r="E6897" i="1"/>
  <c r="E6898" i="1"/>
  <c r="E6899" i="1"/>
  <c r="E6900" i="1"/>
  <c r="E6901" i="1"/>
  <c r="E6902" i="1"/>
  <c r="E6903" i="1"/>
  <c r="E6904" i="1"/>
  <c r="E6905" i="1"/>
  <c r="E6906" i="1"/>
  <c r="E6907" i="1"/>
  <c r="E6908" i="1"/>
  <c r="E6909" i="1"/>
  <c r="E6910" i="1"/>
  <c r="E6911" i="1"/>
  <c r="E6912" i="1"/>
  <c r="E6913" i="1"/>
  <c r="E6914" i="1"/>
  <c r="E6915" i="1"/>
  <c r="E6916" i="1"/>
  <c r="E6917" i="1"/>
  <c r="E6918" i="1"/>
  <c r="E6919" i="1"/>
  <c r="E6920" i="1"/>
  <c r="E6921" i="1"/>
  <c r="E6922" i="1"/>
  <c r="E6923" i="1"/>
  <c r="E6924" i="1"/>
  <c r="E6925" i="1"/>
  <c r="E6926" i="1"/>
  <c r="E6927" i="1"/>
  <c r="E6928" i="1"/>
  <c r="E6929" i="1"/>
  <c r="E6930" i="1"/>
  <c r="E6931" i="1"/>
  <c r="E6932" i="1"/>
  <c r="E6933" i="1"/>
  <c r="E6934" i="1"/>
  <c r="E6935" i="1"/>
  <c r="E6936" i="1"/>
  <c r="E6937" i="1"/>
  <c r="E6938" i="1"/>
  <c r="E6939" i="1"/>
  <c r="E6940" i="1"/>
  <c r="E6941" i="1"/>
  <c r="E6942" i="1"/>
  <c r="E6943" i="1"/>
  <c r="E6944" i="1"/>
  <c r="E6945" i="1"/>
  <c r="E6946" i="1"/>
  <c r="E6947" i="1"/>
  <c r="E6948" i="1"/>
  <c r="E6949" i="1"/>
  <c r="E6950" i="1"/>
  <c r="E6951" i="1"/>
  <c r="E6952" i="1"/>
  <c r="E6953" i="1"/>
  <c r="E6954" i="1"/>
  <c r="E6955" i="1"/>
  <c r="E6956" i="1"/>
  <c r="E6957" i="1"/>
  <c r="E6958" i="1"/>
  <c r="E6959" i="1"/>
  <c r="E6960" i="1"/>
  <c r="E6961" i="1"/>
  <c r="E6962" i="1"/>
  <c r="E6963" i="1"/>
  <c r="E6964" i="1"/>
  <c r="E6965" i="1"/>
  <c r="E6966" i="1"/>
  <c r="E6967" i="1"/>
  <c r="E6968" i="1"/>
  <c r="E6969" i="1"/>
  <c r="E6970" i="1"/>
  <c r="E6971" i="1"/>
  <c r="E6972" i="1"/>
  <c r="E6973" i="1"/>
  <c r="E6974" i="1"/>
  <c r="E6975" i="1"/>
  <c r="E6976" i="1"/>
  <c r="E6977" i="1"/>
  <c r="E6978" i="1"/>
  <c r="E6979" i="1"/>
  <c r="E6980" i="1"/>
  <c r="E6981" i="1"/>
  <c r="E6982" i="1"/>
  <c r="E6983" i="1"/>
  <c r="E6984" i="1"/>
  <c r="E6985" i="1"/>
  <c r="E6986" i="1"/>
  <c r="E6987" i="1"/>
  <c r="E6988" i="1"/>
  <c r="E6989" i="1"/>
  <c r="E6990" i="1"/>
  <c r="E6991" i="1"/>
  <c r="E6992" i="1"/>
  <c r="E6993" i="1"/>
  <c r="E6994" i="1"/>
  <c r="E6995" i="1"/>
  <c r="E6996" i="1"/>
  <c r="E6997" i="1"/>
  <c r="E6998" i="1"/>
  <c r="E6999" i="1"/>
  <c r="E7000" i="1"/>
  <c r="E7001" i="1"/>
  <c r="E7002" i="1"/>
  <c r="E7003" i="1"/>
  <c r="E7004" i="1"/>
  <c r="E7005" i="1"/>
  <c r="E7006" i="1"/>
  <c r="E7007" i="1"/>
  <c r="E7008" i="1"/>
  <c r="E7009" i="1"/>
  <c r="E7010" i="1"/>
  <c r="E7011" i="1"/>
  <c r="E7012" i="1"/>
  <c r="E7013" i="1"/>
  <c r="E7014" i="1"/>
  <c r="E7015" i="1"/>
  <c r="E7016" i="1"/>
  <c r="E7017" i="1"/>
  <c r="E7018" i="1"/>
  <c r="E7019" i="1"/>
  <c r="E7020" i="1"/>
  <c r="E7021" i="1"/>
  <c r="E7022" i="1"/>
  <c r="E7023" i="1"/>
  <c r="E7024" i="1"/>
  <c r="E7025" i="1"/>
  <c r="E7026" i="1"/>
  <c r="E7027" i="1"/>
  <c r="E7028" i="1"/>
  <c r="E7029" i="1"/>
  <c r="E7030" i="1"/>
  <c r="E7031" i="1"/>
  <c r="E7032" i="1"/>
  <c r="E7033" i="1"/>
  <c r="E7034" i="1"/>
  <c r="E7035" i="1"/>
  <c r="E7036" i="1"/>
  <c r="E7037" i="1"/>
  <c r="E7038" i="1"/>
  <c r="E7039" i="1"/>
  <c r="E7040" i="1"/>
  <c r="E7041" i="1"/>
  <c r="E7042" i="1"/>
  <c r="E7043" i="1"/>
  <c r="E7044" i="1"/>
  <c r="E7045" i="1"/>
  <c r="E7046" i="1"/>
  <c r="E7047" i="1"/>
  <c r="E7048" i="1"/>
  <c r="E7049" i="1"/>
  <c r="E7050" i="1"/>
  <c r="E7051" i="1"/>
  <c r="E7052" i="1"/>
  <c r="E7053" i="1"/>
  <c r="E7054" i="1"/>
  <c r="E7055" i="1"/>
  <c r="E7056" i="1"/>
  <c r="E7057" i="1"/>
  <c r="E7058" i="1"/>
  <c r="E7059" i="1"/>
  <c r="E7060" i="1"/>
  <c r="E7061" i="1"/>
  <c r="E7062" i="1"/>
  <c r="E7063" i="1"/>
  <c r="E7064" i="1"/>
  <c r="E7065" i="1"/>
  <c r="E7066" i="1"/>
  <c r="E7067" i="1"/>
  <c r="E7068" i="1"/>
  <c r="E7069" i="1"/>
  <c r="E7070" i="1"/>
  <c r="E7071" i="1"/>
  <c r="E7072" i="1"/>
  <c r="E7073" i="1"/>
  <c r="E7074" i="1"/>
  <c r="E7075" i="1"/>
  <c r="E7076" i="1"/>
  <c r="E7077" i="1"/>
  <c r="E7078" i="1"/>
  <c r="E7079" i="1"/>
  <c r="E7080" i="1"/>
  <c r="E7081" i="1"/>
  <c r="E7082" i="1"/>
  <c r="E7083" i="1"/>
  <c r="E7084" i="1"/>
  <c r="E7085" i="1"/>
  <c r="E7086" i="1"/>
  <c r="E7087" i="1"/>
  <c r="E7088" i="1"/>
  <c r="E7089" i="1"/>
  <c r="E7090" i="1"/>
  <c r="E7091" i="1"/>
  <c r="E7092" i="1"/>
  <c r="E7093" i="1"/>
  <c r="E7094" i="1"/>
  <c r="E7095" i="1"/>
  <c r="E7096" i="1"/>
  <c r="E7097" i="1"/>
  <c r="E7098" i="1"/>
  <c r="E7099" i="1"/>
  <c r="E7100" i="1"/>
  <c r="E7101" i="1"/>
  <c r="E7102" i="1"/>
  <c r="E7103" i="1"/>
  <c r="E7104" i="1"/>
  <c r="E7105" i="1"/>
  <c r="E7106" i="1"/>
  <c r="E7107" i="1"/>
  <c r="E7108" i="1"/>
  <c r="E7109" i="1"/>
  <c r="E7110" i="1"/>
  <c r="E7111" i="1"/>
  <c r="E7112" i="1"/>
  <c r="E7113" i="1"/>
  <c r="E7114" i="1"/>
  <c r="E7115" i="1"/>
  <c r="E7116" i="1"/>
  <c r="E7117" i="1"/>
  <c r="E7118" i="1"/>
  <c r="E7119" i="1"/>
  <c r="E7120" i="1"/>
  <c r="E7121" i="1"/>
  <c r="E7122" i="1"/>
  <c r="E7123" i="1"/>
  <c r="E7124" i="1"/>
  <c r="E7125" i="1"/>
  <c r="E7126" i="1"/>
  <c r="E7127" i="1"/>
  <c r="E7128" i="1"/>
  <c r="E7129" i="1"/>
  <c r="E7130" i="1"/>
  <c r="E7131" i="1"/>
  <c r="E7132" i="1"/>
  <c r="E7133" i="1"/>
  <c r="E7134" i="1"/>
  <c r="E7135" i="1"/>
  <c r="E7136" i="1"/>
  <c r="E7137" i="1"/>
  <c r="E7138" i="1"/>
  <c r="E7139" i="1"/>
  <c r="E7140" i="1"/>
  <c r="E7141" i="1"/>
  <c r="E7142" i="1"/>
  <c r="E7143" i="1"/>
  <c r="E7144" i="1"/>
  <c r="E7145" i="1"/>
  <c r="E7146" i="1"/>
  <c r="E7147" i="1"/>
  <c r="E7148" i="1"/>
  <c r="E7149" i="1"/>
  <c r="E7150" i="1"/>
  <c r="E7151" i="1"/>
  <c r="E7152" i="1"/>
  <c r="E7153" i="1"/>
  <c r="E7154" i="1"/>
  <c r="E7155" i="1"/>
  <c r="E7156" i="1"/>
  <c r="E7157" i="1"/>
  <c r="E7158" i="1"/>
  <c r="E7159" i="1"/>
  <c r="E7160" i="1"/>
  <c r="E7161" i="1"/>
  <c r="E7162" i="1"/>
  <c r="E7163" i="1"/>
  <c r="E7164" i="1"/>
  <c r="E7165" i="1"/>
  <c r="E7166" i="1"/>
  <c r="E7167" i="1"/>
  <c r="E7168" i="1"/>
  <c r="E7169" i="1"/>
  <c r="E7170" i="1"/>
  <c r="E7171" i="1"/>
  <c r="E7172" i="1"/>
  <c r="E7173" i="1"/>
  <c r="E7174" i="1"/>
  <c r="E7175" i="1"/>
  <c r="E7176" i="1"/>
  <c r="E7177" i="1"/>
  <c r="E7178" i="1"/>
  <c r="E7179" i="1"/>
  <c r="E7180" i="1"/>
  <c r="E7181" i="1"/>
  <c r="E7182" i="1"/>
  <c r="E7183" i="1"/>
  <c r="E7184" i="1"/>
  <c r="E7185" i="1"/>
  <c r="E7186" i="1"/>
  <c r="E7187" i="1"/>
  <c r="E7188" i="1"/>
  <c r="E7189" i="1"/>
  <c r="E7190" i="1"/>
  <c r="E7191" i="1"/>
  <c r="E7192" i="1"/>
  <c r="E7193" i="1"/>
  <c r="E7194" i="1"/>
  <c r="E7195" i="1"/>
  <c r="E7196" i="1"/>
  <c r="E7197" i="1"/>
  <c r="E7198" i="1"/>
  <c r="E7199" i="1"/>
  <c r="E7200" i="1"/>
  <c r="E7201" i="1"/>
  <c r="E7202" i="1"/>
  <c r="E7203" i="1"/>
  <c r="E7204" i="1"/>
  <c r="E7205" i="1"/>
  <c r="E7206" i="1"/>
  <c r="E7207" i="1"/>
  <c r="E7208" i="1"/>
  <c r="E7209" i="1"/>
  <c r="E7210" i="1"/>
  <c r="E7211" i="1"/>
  <c r="E7212" i="1"/>
  <c r="E7213" i="1"/>
  <c r="E7214" i="1"/>
  <c r="E7215" i="1"/>
  <c r="E7216" i="1"/>
  <c r="E7217" i="1"/>
  <c r="E7218" i="1"/>
  <c r="E7219" i="1"/>
  <c r="E7220" i="1"/>
  <c r="E7221" i="1"/>
  <c r="E7222" i="1"/>
  <c r="E7223" i="1"/>
  <c r="E7224" i="1"/>
  <c r="E7225" i="1"/>
  <c r="E7226" i="1"/>
  <c r="E7227" i="1"/>
  <c r="E7228" i="1"/>
  <c r="E7229" i="1"/>
  <c r="E7230" i="1"/>
  <c r="E7231" i="1"/>
  <c r="E7232" i="1"/>
  <c r="E7233" i="1"/>
  <c r="E7234" i="1"/>
  <c r="E7235" i="1"/>
  <c r="E7236" i="1"/>
  <c r="E7237" i="1"/>
  <c r="E7238" i="1"/>
  <c r="E7239" i="1"/>
  <c r="E7240" i="1"/>
  <c r="E7241" i="1"/>
  <c r="E7242" i="1"/>
  <c r="E7243" i="1"/>
  <c r="E7244" i="1"/>
  <c r="E7245" i="1"/>
  <c r="E7246" i="1"/>
  <c r="E7247" i="1"/>
  <c r="E7248" i="1"/>
  <c r="E7249" i="1"/>
  <c r="E7250" i="1"/>
  <c r="E7251" i="1"/>
  <c r="E7252" i="1"/>
  <c r="E7253" i="1"/>
  <c r="E7254" i="1"/>
  <c r="E7255" i="1"/>
  <c r="E7256" i="1"/>
  <c r="E7257" i="1"/>
  <c r="E7258" i="1"/>
  <c r="E7259" i="1"/>
  <c r="E7260" i="1"/>
  <c r="E7261" i="1"/>
  <c r="E7262" i="1"/>
  <c r="E7263" i="1"/>
  <c r="E7264" i="1"/>
  <c r="E7265" i="1"/>
  <c r="E7266" i="1"/>
  <c r="E7267" i="1"/>
  <c r="E7268" i="1"/>
  <c r="E7269" i="1"/>
  <c r="E7270" i="1"/>
  <c r="E7271" i="1"/>
  <c r="E7272" i="1"/>
  <c r="E7273" i="1"/>
  <c r="E7274" i="1"/>
  <c r="E7275" i="1"/>
  <c r="E7276" i="1"/>
  <c r="E7277" i="1"/>
  <c r="E7278" i="1"/>
  <c r="E7279" i="1"/>
  <c r="E7280" i="1"/>
  <c r="E7281" i="1"/>
  <c r="E7282" i="1"/>
  <c r="E7283" i="1"/>
  <c r="E7284" i="1"/>
  <c r="E7285" i="1"/>
  <c r="E7286" i="1"/>
  <c r="E7287" i="1"/>
  <c r="E7288" i="1"/>
  <c r="E7289" i="1"/>
  <c r="E7290" i="1"/>
  <c r="E7291" i="1"/>
  <c r="E7292" i="1"/>
  <c r="E7293" i="1"/>
  <c r="E7294" i="1"/>
  <c r="E7295" i="1"/>
  <c r="E7296" i="1"/>
  <c r="E7297" i="1"/>
  <c r="E7298" i="1"/>
  <c r="E7299" i="1"/>
  <c r="E7300" i="1"/>
  <c r="E7301" i="1"/>
  <c r="E7302" i="1"/>
  <c r="E7303" i="1"/>
  <c r="E7304" i="1"/>
  <c r="E7305" i="1"/>
  <c r="E7306" i="1"/>
  <c r="E7307" i="1"/>
  <c r="E7308" i="1"/>
  <c r="E7309" i="1"/>
  <c r="E7310" i="1"/>
  <c r="E7311" i="1"/>
  <c r="E7312" i="1"/>
  <c r="E7313" i="1"/>
  <c r="E7314" i="1"/>
  <c r="E7315" i="1"/>
  <c r="E7316" i="1"/>
  <c r="E7317" i="1"/>
  <c r="E7318" i="1"/>
  <c r="E7319" i="1"/>
  <c r="E7320" i="1"/>
  <c r="E7321" i="1"/>
  <c r="E7322" i="1"/>
  <c r="E7323" i="1"/>
  <c r="E7324" i="1"/>
  <c r="E7325" i="1"/>
  <c r="E7326" i="1"/>
  <c r="E7327" i="1"/>
  <c r="E7328" i="1"/>
  <c r="E7329" i="1"/>
  <c r="E7330" i="1"/>
  <c r="E7331" i="1"/>
  <c r="E7332" i="1"/>
  <c r="E7333" i="1"/>
  <c r="E7334" i="1"/>
  <c r="E7335" i="1"/>
  <c r="E7336" i="1"/>
  <c r="E7337" i="1"/>
  <c r="E7338" i="1"/>
  <c r="E7339" i="1"/>
  <c r="E7340" i="1"/>
  <c r="E7341" i="1"/>
  <c r="E7342" i="1"/>
  <c r="E7343" i="1"/>
  <c r="E7344" i="1"/>
  <c r="E7345" i="1"/>
  <c r="E7346" i="1"/>
  <c r="E7347" i="1"/>
  <c r="E7348" i="1"/>
  <c r="E7349" i="1"/>
  <c r="E7350" i="1"/>
  <c r="E7351" i="1"/>
  <c r="E7352" i="1"/>
  <c r="E7353" i="1"/>
  <c r="E7354" i="1"/>
  <c r="E7355" i="1"/>
  <c r="E7356" i="1"/>
  <c r="E7357" i="1"/>
  <c r="E7358" i="1"/>
  <c r="E7359" i="1"/>
  <c r="E7360" i="1"/>
  <c r="E7361" i="1"/>
  <c r="E7362" i="1"/>
  <c r="E7363" i="1"/>
  <c r="E7364" i="1"/>
  <c r="E7365" i="1"/>
  <c r="E7366" i="1"/>
  <c r="E7367" i="1"/>
  <c r="E7368" i="1"/>
  <c r="E7369" i="1"/>
  <c r="E7370" i="1"/>
  <c r="E7371" i="1"/>
  <c r="E7372" i="1"/>
  <c r="E7373" i="1"/>
  <c r="E7374" i="1"/>
  <c r="E7375" i="1"/>
  <c r="E7376" i="1"/>
  <c r="E7377" i="1"/>
  <c r="E7378" i="1"/>
  <c r="E7379" i="1"/>
  <c r="E7380" i="1"/>
  <c r="E7381" i="1"/>
  <c r="E7382" i="1"/>
  <c r="E7383" i="1"/>
  <c r="E7384" i="1"/>
  <c r="E7385" i="1"/>
  <c r="E7386" i="1"/>
  <c r="E7387" i="1"/>
  <c r="E7388" i="1"/>
  <c r="E7389" i="1"/>
  <c r="E7390" i="1"/>
  <c r="E7391" i="1"/>
  <c r="E7392" i="1"/>
  <c r="E7393" i="1"/>
  <c r="E7394" i="1"/>
  <c r="E7395" i="1"/>
  <c r="E7396" i="1"/>
  <c r="E7397" i="1"/>
  <c r="E7398" i="1"/>
  <c r="E7399" i="1"/>
  <c r="E7400" i="1"/>
  <c r="E7401" i="1"/>
  <c r="E7402" i="1"/>
  <c r="E7403" i="1"/>
  <c r="E7404" i="1"/>
  <c r="E7405" i="1"/>
  <c r="E7406" i="1"/>
  <c r="E7407" i="1"/>
  <c r="E7408" i="1"/>
  <c r="E7409" i="1"/>
  <c r="E7410" i="1"/>
  <c r="E7411" i="1"/>
  <c r="E7412" i="1"/>
  <c r="E7413" i="1"/>
  <c r="E7414" i="1"/>
  <c r="E7415" i="1"/>
  <c r="E7416" i="1"/>
  <c r="E7417" i="1"/>
  <c r="E7418" i="1"/>
  <c r="E7419" i="1"/>
  <c r="E7420" i="1"/>
  <c r="E7421" i="1"/>
  <c r="E7422" i="1"/>
  <c r="E7423" i="1"/>
  <c r="E7424" i="1"/>
  <c r="E7425" i="1"/>
  <c r="E7426" i="1"/>
  <c r="E7427" i="1"/>
  <c r="E7428" i="1"/>
  <c r="E7429" i="1"/>
  <c r="E7430" i="1"/>
  <c r="E7431" i="1"/>
  <c r="E7432" i="1"/>
  <c r="E7433" i="1"/>
  <c r="E7434" i="1"/>
  <c r="E7435" i="1"/>
  <c r="E7436" i="1"/>
  <c r="E7437" i="1"/>
  <c r="E7438" i="1"/>
  <c r="E7439" i="1"/>
  <c r="E7440" i="1"/>
  <c r="E7441" i="1"/>
  <c r="E7442" i="1"/>
  <c r="E7443" i="1"/>
  <c r="E7444" i="1"/>
  <c r="E7445" i="1"/>
  <c r="E7446" i="1"/>
  <c r="E7447" i="1"/>
  <c r="E7448" i="1"/>
  <c r="E7449" i="1"/>
  <c r="E7450" i="1"/>
  <c r="E7451" i="1"/>
  <c r="E7452" i="1"/>
  <c r="E7453" i="1"/>
  <c r="E7454" i="1"/>
  <c r="E7455" i="1"/>
  <c r="E7456" i="1"/>
  <c r="E7457" i="1"/>
  <c r="E7458" i="1"/>
  <c r="E7459" i="1"/>
  <c r="E7460" i="1"/>
  <c r="E7461" i="1"/>
  <c r="E7462" i="1"/>
  <c r="E7463" i="1"/>
  <c r="E7464" i="1"/>
  <c r="E7465" i="1"/>
  <c r="E7466" i="1"/>
  <c r="E7467" i="1"/>
  <c r="E7468" i="1"/>
  <c r="E7469" i="1"/>
  <c r="E7470" i="1"/>
  <c r="E7471" i="1"/>
  <c r="E7472" i="1"/>
  <c r="E7473" i="1"/>
  <c r="E7474" i="1"/>
  <c r="E7475" i="1"/>
  <c r="E7476" i="1"/>
  <c r="E7477" i="1"/>
  <c r="E7478" i="1"/>
  <c r="E7479" i="1"/>
  <c r="E7480" i="1"/>
  <c r="E7481" i="1"/>
  <c r="E7482" i="1"/>
  <c r="E7483" i="1"/>
  <c r="E7484" i="1"/>
  <c r="E7485" i="1"/>
  <c r="E7486" i="1"/>
  <c r="E7487" i="1"/>
  <c r="E7488" i="1"/>
  <c r="E7489" i="1"/>
  <c r="E7490" i="1"/>
  <c r="E7491" i="1"/>
  <c r="E7492" i="1"/>
  <c r="E7493" i="1"/>
  <c r="E7494" i="1"/>
  <c r="E7495" i="1"/>
  <c r="E7496" i="1"/>
  <c r="E7497" i="1"/>
  <c r="E7498" i="1"/>
  <c r="E7499" i="1"/>
  <c r="E7500" i="1"/>
  <c r="E7501" i="1"/>
  <c r="E7502" i="1"/>
  <c r="E7503" i="1"/>
  <c r="E7504" i="1"/>
  <c r="E7505" i="1"/>
  <c r="E7506" i="1"/>
  <c r="E7507" i="1"/>
  <c r="E7508" i="1"/>
  <c r="E7509" i="1"/>
  <c r="E7510" i="1"/>
  <c r="E7511" i="1"/>
  <c r="E7512" i="1"/>
  <c r="E7513" i="1"/>
  <c r="E7514" i="1"/>
  <c r="E7515" i="1"/>
  <c r="E7516" i="1"/>
  <c r="E7517" i="1"/>
  <c r="E7518" i="1"/>
  <c r="E7519" i="1"/>
  <c r="E7520" i="1"/>
  <c r="E7521" i="1"/>
  <c r="E7522" i="1"/>
  <c r="E7523" i="1"/>
  <c r="E7524" i="1"/>
  <c r="E7525" i="1"/>
  <c r="E7526" i="1"/>
  <c r="E7527" i="1"/>
  <c r="E7528" i="1"/>
  <c r="E7529" i="1"/>
  <c r="E7530" i="1"/>
  <c r="E7531" i="1"/>
  <c r="E7532" i="1"/>
  <c r="E7533" i="1"/>
  <c r="E7534" i="1"/>
  <c r="E7535" i="1"/>
  <c r="E7536" i="1"/>
  <c r="E7537" i="1"/>
  <c r="E7538" i="1"/>
  <c r="E7539" i="1"/>
  <c r="E7540" i="1"/>
  <c r="E7541" i="1"/>
  <c r="E7542" i="1"/>
  <c r="E7543" i="1"/>
  <c r="E7544" i="1"/>
  <c r="E7545" i="1"/>
  <c r="E7546" i="1"/>
  <c r="E7547" i="1"/>
  <c r="E7548" i="1"/>
  <c r="E7549" i="1"/>
  <c r="E7550" i="1"/>
  <c r="E7551" i="1"/>
  <c r="E7552" i="1"/>
  <c r="E7553" i="1"/>
  <c r="E7554" i="1"/>
  <c r="E7555" i="1"/>
  <c r="E7556" i="1"/>
  <c r="E7557" i="1"/>
  <c r="E7558" i="1"/>
  <c r="E7559" i="1"/>
  <c r="E7560" i="1"/>
  <c r="E7561" i="1"/>
  <c r="E7562" i="1"/>
  <c r="E7563" i="1"/>
  <c r="E7564" i="1"/>
  <c r="E7565" i="1"/>
  <c r="E7566" i="1"/>
  <c r="E7567" i="1"/>
  <c r="E7568" i="1"/>
  <c r="E7569" i="1"/>
  <c r="E7570" i="1"/>
  <c r="E7571" i="1"/>
  <c r="E7572" i="1"/>
  <c r="E7573" i="1"/>
  <c r="E7574" i="1"/>
  <c r="E7575" i="1"/>
  <c r="E7576" i="1"/>
  <c r="E7577" i="1"/>
  <c r="E7578" i="1"/>
  <c r="E7579" i="1"/>
  <c r="E7580" i="1"/>
  <c r="E7581" i="1"/>
  <c r="E7582" i="1"/>
  <c r="E7583" i="1"/>
  <c r="E7584" i="1"/>
  <c r="E7585" i="1"/>
  <c r="E7586" i="1"/>
  <c r="E7587" i="1"/>
  <c r="E7588" i="1"/>
  <c r="E7589" i="1"/>
  <c r="E7590" i="1"/>
  <c r="E7591" i="1"/>
  <c r="E7592" i="1"/>
  <c r="E7593" i="1"/>
  <c r="E7594" i="1"/>
  <c r="E7595" i="1"/>
  <c r="E7596" i="1"/>
  <c r="E7597" i="1"/>
  <c r="E7598" i="1"/>
  <c r="E7599" i="1"/>
  <c r="E7600" i="1"/>
  <c r="E7601" i="1"/>
  <c r="E7602" i="1"/>
  <c r="E7603" i="1"/>
  <c r="E7604" i="1"/>
  <c r="E7605" i="1"/>
  <c r="E7606" i="1"/>
  <c r="E7607" i="1"/>
  <c r="E7608" i="1"/>
  <c r="E7609" i="1"/>
  <c r="E7610" i="1"/>
  <c r="E7611" i="1"/>
  <c r="E7612" i="1"/>
  <c r="E7613" i="1"/>
  <c r="E7614" i="1"/>
  <c r="E7615" i="1"/>
  <c r="E7616" i="1"/>
  <c r="E7617" i="1"/>
  <c r="E7618" i="1"/>
  <c r="E7619" i="1"/>
  <c r="E7620" i="1"/>
  <c r="E7621" i="1"/>
  <c r="E7622" i="1"/>
  <c r="E7623" i="1"/>
  <c r="E7624" i="1"/>
  <c r="E7625" i="1"/>
  <c r="E7626" i="1"/>
  <c r="E7627" i="1"/>
  <c r="E7628" i="1"/>
  <c r="E7629" i="1"/>
  <c r="E7630" i="1"/>
  <c r="E7631" i="1"/>
  <c r="E7632" i="1"/>
  <c r="E7633" i="1"/>
  <c r="E7634" i="1"/>
  <c r="E7635" i="1"/>
  <c r="E7636" i="1"/>
  <c r="E7637" i="1"/>
  <c r="E7638" i="1"/>
  <c r="E7639" i="1"/>
  <c r="E7640" i="1"/>
  <c r="E7641" i="1"/>
  <c r="E7642" i="1"/>
  <c r="E7643" i="1"/>
  <c r="E7644" i="1"/>
  <c r="E7645" i="1"/>
  <c r="E7646" i="1"/>
  <c r="E7647" i="1"/>
  <c r="E7648" i="1"/>
  <c r="E7649" i="1"/>
  <c r="E7650" i="1"/>
  <c r="E7651" i="1"/>
  <c r="E7652" i="1"/>
  <c r="E7653" i="1"/>
  <c r="E7654" i="1"/>
  <c r="E7655" i="1"/>
  <c r="E7656" i="1"/>
  <c r="E7657" i="1"/>
  <c r="E7658" i="1"/>
  <c r="E7659" i="1"/>
  <c r="E7660" i="1"/>
  <c r="E7661" i="1"/>
  <c r="E7662" i="1"/>
  <c r="E7663" i="1"/>
  <c r="E7664" i="1"/>
  <c r="E7665" i="1"/>
  <c r="E7666" i="1"/>
  <c r="E7667" i="1"/>
  <c r="E7668" i="1"/>
  <c r="E7669" i="1"/>
  <c r="E7670" i="1"/>
  <c r="E7671" i="1"/>
  <c r="E7672" i="1"/>
  <c r="E7673" i="1"/>
  <c r="E7674" i="1"/>
  <c r="E7675" i="1"/>
  <c r="E7676" i="1"/>
  <c r="E7677" i="1"/>
  <c r="E7678" i="1"/>
  <c r="E7679" i="1"/>
  <c r="E7680" i="1"/>
  <c r="E7681" i="1"/>
  <c r="E7682" i="1"/>
  <c r="E7683" i="1"/>
  <c r="E7684" i="1"/>
  <c r="E7685" i="1"/>
  <c r="E7686" i="1"/>
  <c r="E7687" i="1"/>
  <c r="E7688" i="1"/>
  <c r="E7689" i="1"/>
  <c r="E7690" i="1"/>
  <c r="E7691" i="1"/>
  <c r="E7692" i="1"/>
  <c r="E7693" i="1"/>
  <c r="E7694" i="1"/>
  <c r="E7695" i="1"/>
  <c r="E7696" i="1"/>
  <c r="E7697" i="1"/>
  <c r="E7698" i="1"/>
  <c r="E7699" i="1"/>
  <c r="E7700" i="1"/>
  <c r="E7701" i="1"/>
  <c r="E7702" i="1"/>
  <c r="E7703" i="1"/>
  <c r="E7704" i="1"/>
  <c r="E7705" i="1"/>
  <c r="E7706" i="1"/>
  <c r="E7707" i="1"/>
  <c r="E7708" i="1"/>
  <c r="E7709" i="1"/>
  <c r="E7710" i="1"/>
  <c r="E7711" i="1"/>
  <c r="E7712" i="1"/>
  <c r="E7713" i="1"/>
  <c r="E7714" i="1"/>
  <c r="E7715" i="1"/>
  <c r="E7716" i="1"/>
  <c r="E7717" i="1"/>
  <c r="E7718" i="1"/>
  <c r="E7719" i="1"/>
  <c r="E7720" i="1"/>
  <c r="E7721" i="1"/>
  <c r="E7722" i="1"/>
  <c r="E7723" i="1"/>
  <c r="E7724" i="1"/>
  <c r="E7725" i="1"/>
  <c r="E7726" i="1"/>
  <c r="E7727" i="1"/>
  <c r="E7728" i="1"/>
  <c r="E7729" i="1"/>
  <c r="E7730" i="1"/>
  <c r="E7731" i="1"/>
  <c r="E7732" i="1"/>
  <c r="E7733" i="1"/>
  <c r="E7734" i="1"/>
  <c r="E7735" i="1"/>
  <c r="E7736" i="1"/>
  <c r="E7737" i="1"/>
  <c r="E7738" i="1"/>
  <c r="E7739" i="1"/>
  <c r="E7740" i="1"/>
  <c r="E7741" i="1"/>
  <c r="E7742" i="1"/>
  <c r="E7743" i="1"/>
  <c r="E7744" i="1"/>
  <c r="E7745" i="1"/>
  <c r="E7746" i="1"/>
  <c r="E7747" i="1"/>
  <c r="E7748" i="1"/>
  <c r="E7749" i="1"/>
  <c r="E7750" i="1"/>
  <c r="E7751" i="1"/>
  <c r="E7752" i="1"/>
  <c r="E7753" i="1"/>
  <c r="E7754" i="1"/>
  <c r="E7755" i="1"/>
  <c r="E7756" i="1"/>
  <c r="E7757" i="1"/>
  <c r="E7758" i="1"/>
  <c r="E7759" i="1"/>
  <c r="E7760" i="1"/>
  <c r="E7761" i="1"/>
  <c r="E7762" i="1"/>
  <c r="E7763" i="1"/>
  <c r="E7764" i="1"/>
  <c r="E7765" i="1"/>
  <c r="E7766" i="1"/>
  <c r="E7767" i="1"/>
  <c r="E7768" i="1"/>
  <c r="E7769" i="1"/>
  <c r="E7770" i="1"/>
  <c r="E7771" i="1"/>
  <c r="E7772" i="1"/>
  <c r="E7773" i="1"/>
  <c r="E7774" i="1"/>
  <c r="E7775" i="1"/>
  <c r="E7776" i="1"/>
  <c r="E7777" i="1"/>
  <c r="E7778" i="1"/>
  <c r="E7779" i="1"/>
  <c r="E7780" i="1"/>
  <c r="E7781" i="1"/>
  <c r="E7782" i="1"/>
  <c r="E7783" i="1"/>
  <c r="E7784" i="1"/>
  <c r="E7785" i="1"/>
  <c r="E7786" i="1"/>
  <c r="E7787" i="1"/>
  <c r="E7788" i="1"/>
  <c r="E7789" i="1"/>
  <c r="E7790" i="1"/>
  <c r="E7791" i="1"/>
  <c r="E7792" i="1"/>
  <c r="E7793" i="1"/>
  <c r="E7794" i="1"/>
  <c r="E7795" i="1"/>
  <c r="E7796" i="1"/>
  <c r="E7797" i="1"/>
  <c r="E7798" i="1"/>
  <c r="E7799" i="1"/>
  <c r="E7800" i="1"/>
  <c r="E7801" i="1"/>
  <c r="E7802" i="1"/>
  <c r="E7803" i="1"/>
  <c r="E7804" i="1"/>
  <c r="E7805" i="1"/>
  <c r="E7806" i="1"/>
  <c r="E7807" i="1"/>
  <c r="E7808" i="1"/>
  <c r="E7809" i="1"/>
  <c r="E7810" i="1"/>
  <c r="E7811" i="1"/>
  <c r="E7812" i="1"/>
  <c r="E7813" i="1"/>
  <c r="E7814" i="1"/>
  <c r="E7815" i="1"/>
  <c r="E7816" i="1"/>
  <c r="E7817" i="1"/>
  <c r="E7818" i="1"/>
  <c r="E7819" i="1"/>
  <c r="E7820" i="1"/>
  <c r="E7821" i="1"/>
  <c r="E7822" i="1"/>
  <c r="E7823" i="1"/>
  <c r="E7824" i="1"/>
  <c r="E7825" i="1"/>
  <c r="E7826" i="1"/>
  <c r="E7827" i="1"/>
  <c r="E7828" i="1"/>
  <c r="E7829" i="1"/>
  <c r="E7830" i="1"/>
  <c r="E7831" i="1"/>
  <c r="E7832" i="1"/>
  <c r="E7833" i="1"/>
  <c r="E7834" i="1"/>
  <c r="E7835" i="1"/>
  <c r="E7836" i="1"/>
  <c r="E7837" i="1"/>
  <c r="E7838" i="1"/>
  <c r="E7839" i="1"/>
  <c r="E7840" i="1"/>
  <c r="E7841" i="1"/>
  <c r="E7842" i="1"/>
  <c r="E7843" i="1"/>
  <c r="E7844" i="1"/>
  <c r="E7845" i="1"/>
  <c r="E7846" i="1"/>
  <c r="E7847" i="1"/>
  <c r="E7848" i="1"/>
  <c r="E7849" i="1"/>
  <c r="E7850" i="1"/>
  <c r="E7851" i="1"/>
  <c r="E7852" i="1"/>
  <c r="E7853" i="1"/>
  <c r="E7854" i="1"/>
  <c r="E7855" i="1"/>
  <c r="E7856" i="1"/>
  <c r="E7857" i="1"/>
  <c r="E7858" i="1"/>
  <c r="E7859" i="1"/>
  <c r="E7860" i="1"/>
  <c r="E7861" i="1"/>
  <c r="E7862" i="1"/>
  <c r="E7863" i="1"/>
  <c r="E7864" i="1"/>
  <c r="E7865" i="1"/>
  <c r="E7866" i="1"/>
  <c r="E7867" i="1"/>
  <c r="E7868" i="1"/>
  <c r="E7869" i="1"/>
  <c r="E7870" i="1"/>
  <c r="E7871" i="1"/>
  <c r="E7872" i="1"/>
  <c r="E7873" i="1"/>
  <c r="E7874" i="1"/>
  <c r="E7875" i="1"/>
  <c r="E7876" i="1"/>
  <c r="E7877" i="1"/>
  <c r="E7878" i="1"/>
  <c r="E7879" i="1"/>
  <c r="E7880" i="1"/>
  <c r="E7881" i="1"/>
  <c r="E7882" i="1"/>
  <c r="E7883" i="1"/>
  <c r="E7884" i="1"/>
  <c r="E7885" i="1"/>
  <c r="E7886" i="1"/>
  <c r="E7887" i="1"/>
  <c r="E7888" i="1"/>
  <c r="E7889" i="1"/>
  <c r="E7890" i="1"/>
  <c r="E7891" i="1"/>
  <c r="E7892" i="1"/>
  <c r="E7893" i="1"/>
  <c r="E7894" i="1"/>
  <c r="E7895" i="1"/>
  <c r="E7896" i="1"/>
  <c r="E7897" i="1"/>
  <c r="E7898" i="1"/>
  <c r="E7899" i="1"/>
  <c r="E7900" i="1"/>
  <c r="E7901" i="1"/>
  <c r="E7902" i="1"/>
  <c r="E7903" i="1"/>
  <c r="E7904" i="1"/>
  <c r="E7905" i="1"/>
  <c r="E7906" i="1"/>
  <c r="E7907" i="1"/>
  <c r="E7908" i="1"/>
  <c r="E2" i="1"/>
  <c r="N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3665" i="1"/>
  <c r="N3666" i="1"/>
  <c r="N3667" i="1"/>
  <c r="N3668" i="1"/>
  <c r="N3669" i="1"/>
  <c r="N3670" i="1"/>
  <c r="N3671" i="1"/>
  <c r="N3672" i="1"/>
  <c r="N3673" i="1"/>
  <c r="N3674" i="1"/>
  <c r="N3675" i="1"/>
  <c r="N3676" i="1"/>
  <c r="N3677" i="1"/>
  <c r="N3678" i="1"/>
  <c r="N3679" i="1"/>
  <c r="N3680" i="1"/>
  <c r="N3681" i="1"/>
  <c r="N3682" i="1"/>
  <c r="N3683" i="1"/>
  <c r="N3684" i="1"/>
  <c r="N3685" i="1"/>
  <c r="N3686" i="1"/>
  <c r="N3687" i="1"/>
  <c r="N3688" i="1"/>
  <c r="N3689" i="1"/>
  <c r="N3690" i="1"/>
  <c r="N3691" i="1"/>
  <c r="N3692" i="1"/>
  <c r="N3693" i="1"/>
  <c r="N3694" i="1"/>
  <c r="N3695" i="1"/>
  <c r="N3696" i="1"/>
  <c r="N3697" i="1"/>
  <c r="N3698" i="1"/>
  <c r="N3699" i="1"/>
  <c r="N3700" i="1"/>
  <c r="N3701" i="1"/>
  <c r="N3702" i="1"/>
  <c r="N3703" i="1"/>
  <c r="N3704" i="1"/>
  <c r="N3705" i="1"/>
  <c r="N3706" i="1"/>
  <c r="N3707" i="1"/>
  <c r="N3708" i="1"/>
  <c r="N3709" i="1"/>
  <c r="N3710" i="1"/>
  <c r="N3711" i="1"/>
  <c r="N3712" i="1"/>
  <c r="N3713" i="1"/>
  <c r="N3714" i="1"/>
  <c r="N3715" i="1"/>
  <c r="N3716" i="1"/>
  <c r="N3717" i="1"/>
  <c r="N3718" i="1"/>
  <c r="N3719" i="1"/>
  <c r="N3720" i="1"/>
  <c r="N3721" i="1"/>
  <c r="N3722" i="1"/>
  <c r="N3723" i="1"/>
  <c r="N3724" i="1"/>
  <c r="N3725" i="1"/>
  <c r="N3726" i="1"/>
  <c r="N3727" i="1"/>
  <c r="N3728" i="1"/>
  <c r="N3729" i="1"/>
  <c r="N3730" i="1"/>
  <c r="N3731" i="1"/>
  <c r="N3732" i="1"/>
  <c r="N3733" i="1"/>
  <c r="N3734" i="1"/>
  <c r="N3735" i="1"/>
  <c r="N3736" i="1"/>
  <c r="N3737" i="1"/>
  <c r="N3738" i="1"/>
  <c r="N3739" i="1"/>
  <c r="N3740" i="1"/>
  <c r="N3741" i="1"/>
  <c r="N3742" i="1"/>
  <c r="N3743" i="1"/>
  <c r="N3744" i="1"/>
  <c r="N3745" i="1"/>
  <c r="N3746" i="1"/>
  <c r="N3747" i="1"/>
  <c r="N3748" i="1"/>
  <c r="N3749" i="1"/>
  <c r="N3750" i="1"/>
  <c r="N3751" i="1"/>
  <c r="N3752" i="1"/>
  <c r="N3753" i="1"/>
  <c r="N3754" i="1"/>
  <c r="N3755" i="1"/>
  <c r="N3756" i="1"/>
  <c r="N3757" i="1"/>
  <c r="N3758" i="1"/>
  <c r="N3759" i="1"/>
  <c r="N3760" i="1"/>
  <c r="N3761" i="1"/>
  <c r="N3762" i="1"/>
  <c r="N3763" i="1"/>
  <c r="N3764" i="1"/>
  <c r="N3765" i="1"/>
  <c r="N3766" i="1"/>
  <c r="N3767" i="1"/>
  <c r="N3768" i="1"/>
  <c r="N3769" i="1"/>
  <c r="N3770" i="1"/>
  <c r="N3771" i="1"/>
  <c r="N3772" i="1"/>
  <c r="N3773" i="1"/>
  <c r="N3774" i="1"/>
  <c r="N3775" i="1"/>
  <c r="N3776" i="1"/>
  <c r="N3777" i="1"/>
  <c r="N3778" i="1"/>
  <c r="N3779" i="1"/>
  <c r="N3780" i="1"/>
  <c r="N3781" i="1"/>
  <c r="N3782" i="1"/>
  <c r="N3783" i="1"/>
  <c r="N3784" i="1"/>
  <c r="N3785" i="1"/>
  <c r="N3786" i="1"/>
  <c r="N3787" i="1"/>
  <c r="N3788" i="1"/>
  <c r="N3789" i="1"/>
  <c r="N3790" i="1"/>
  <c r="N3791" i="1"/>
  <c r="N3792" i="1"/>
  <c r="N3793" i="1"/>
  <c r="N3794" i="1"/>
  <c r="N3795" i="1"/>
  <c r="N3796" i="1"/>
  <c r="N3797" i="1"/>
  <c r="N3798" i="1"/>
  <c r="N3799" i="1"/>
  <c r="N3800" i="1"/>
  <c r="N3801" i="1"/>
  <c r="N3802" i="1"/>
  <c r="N3803" i="1"/>
  <c r="N3804" i="1"/>
  <c r="N3805" i="1"/>
  <c r="N3806" i="1"/>
  <c r="N3807" i="1"/>
  <c r="N3808" i="1"/>
  <c r="N3809" i="1"/>
  <c r="N3810" i="1"/>
  <c r="N3811" i="1"/>
  <c r="N3812" i="1"/>
  <c r="N3813" i="1"/>
  <c r="N3814" i="1"/>
  <c r="N3815" i="1"/>
  <c r="N3816" i="1"/>
  <c r="N3817" i="1"/>
  <c r="N3818" i="1"/>
  <c r="N3819" i="1"/>
  <c r="N3820" i="1"/>
  <c r="N3821" i="1"/>
  <c r="N3822" i="1"/>
  <c r="N3823" i="1"/>
  <c r="N3824" i="1"/>
  <c r="N3825" i="1"/>
  <c r="N3826" i="1"/>
  <c r="N3827" i="1"/>
  <c r="N3828" i="1"/>
  <c r="N3829" i="1"/>
  <c r="N3830" i="1"/>
  <c r="N3831" i="1"/>
  <c r="N3832" i="1"/>
  <c r="N3833" i="1"/>
  <c r="N3834" i="1"/>
  <c r="N3835" i="1"/>
  <c r="N3836" i="1"/>
  <c r="N3837" i="1"/>
  <c r="N3838" i="1"/>
  <c r="N3839" i="1"/>
  <c r="N3840" i="1"/>
  <c r="N3841" i="1"/>
  <c r="N3842" i="1"/>
  <c r="N3843" i="1"/>
  <c r="N3844" i="1"/>
  <c r="N3845" i="1"/>
  <c r="N3846" i="1"/>
  <c r="N3847" i="1"/>
  <c r="N3848" i="1"/>
  <c r="N3849" i="1"/>
  <c r="N3850" i="1"/>
  <c r="N3851" i="1"/>
  <c r="N3852" i="1"/>
  <c r="N3853" i="1"/>
  <c r="N3854" i="1"/>
  <c r="N3855" i="1"/>
  <c r="N3856" i="1"/>
  <c r="N3857" i="1"/>
  <c r="N3858" i="1"/>
  <c r="N3859" i="1"/>
  <c r="N3860" i="1"/>
  <c r="N3861" i="1"/>
  <c r="N3862" i="1"/>
  <c r="N3863" i="1"/>
  <c r="N3864" i="1"/>
  <c r="N3865" i="1"/>
  <c r="N3866" i="1"/>
  <c r="N3867" i="1"/>
  <c r="N3868" i="1"/>
  <c r="N3869" i="1"/>
  <c r="N3870" i="1"/>
  <c r="N3871" i="1"/>
  <c r="N3872" i="1"/>
  <c r="N3873" i="1"/>
  <c r="N3874" i="1"/>
  <c r="N3875" i="1"/>
  <c r="N3876" i="1"/>
  <c r="N3877" i="1"/>
  <c r="N3878" i="1"/>
  <c r="N3879" i="1"/>
  <c r="N3880" i="1"/>
  <c r="N3881" i="1"/>
  <c r="N3882" i="1"/>
  <c r="N3883" i="1"/>
  <c r="N3884" i="1"/>
  <c r="N3885" i="1"/>
  <c r="N3886" i="1"/>
  <c r="N3887" i="1"/>
  <c r="N3888" i="1"/>
  <c r="N3889" i="1"/>
  <c r="N3890" i="1"/>
  <c r="N3891" i="1"/>
  <c r="N3892" i="1"/>
  <c r="N3893" i="1"/>
  <c r="N3894" i="1"/>
  <c r="N3895" i="1"/>
  <c r="N3896" i="1"/>
  <c r="N3897" i="1"/>
  <c r="N3898" i="1"/>
  <c r="N3899" i="1"/>
  <c r="N3900" i="1"/>
  <c r="N3901" i="1"/>
  <c r="N3902" i="1"/>
  <c r="N3903" i="1"/>
  <c r="N3904" i="1"/>
  <c r="N3905" i="1"/>
  <c r="N3906" i="1"/>
  <c r="N3907" i="1"/>
  <c r="N3908" i="1"/>
  <c r="N3909" i="1"/>
  <c r="N3910" i="1"/>
  <c r="N3911" i="1"/>
  <c r="N3912" i="1"/>
  <c r="N3913" i="1"/>
  <c r="N3914" i="1"/>
  <c r="N3915" i="1"/>
  <c r="N3916" i="1"/>
  <c r="N3917" i="1"/>
  <c r="N3918" i="1"/>
  <c r="N3919" i="1"/>
  <c r="N3920" i="1"/>
  <c r="N3921" i="1"/>
  <c r="N3922" i="1"/>
  <c r="N3923" i="1"/>
  <c r="N3924" i="1"/>
  <c r="N3925" i="1"/>
  <c r="N3926" i="1"/>
  <c r="N3927" i="1"/>
  <c r="N3928" i="1"/>
  <c r="N3929" i="1"/>
  <c r="N3930" i="1"/>
  <c r="N3931" i="1"/>
  <c r="N3932" i="1"/>
  <c r="N3933" i="1"/>
  <c r="N3934" i="1"/>
  <c r="N3935" i="1"/>
  <c r="N3936" i="1"/>
  <c r="N3937" i="1"/>
  <c r="N3938" i="1"/>
  <c r="N3939" i="1"/>
  <c r="N3940" i="1"/>
  <c r="N3941" i="1"/>
  <c r="N3942" i="1"/>
  <c r="N3943" i="1"/>
  <c r="N3944" i="1"/>
  <c r="N3945" i="1"/>
  <c r="N3946" i="1"/>
  <c r="N3947" i="1"/>
  <c r="N3948" i="1"/>
  <c r="N3949" i="1"/>
  <c r="N3950" i="1"/>
  <c r="N3951" i="1"/>
  <c r="N3952" i="1"/>
  <c r="N3953" i="1"/>
  <c r="N3954" i="1"/>
  <c r="N3955" i="1"/>
  <c r="N3956" i="1"/>
  <c r="N3957" i="1"/>
  <c r="N3958" i="1"/>
  <c r="N3959" i="1"/>
  <c r="N3960" i="1"/>
  <c r="N3961" i="1"/>
  <c r="N3962" i="1"/>
  <c r="N3963" i="1"/>
  <c r="N3964" i="1"/>
  <c r="N3965" i="1"/>
  <c r="N3966" i="1"/>
  <c r="N3967" i="1"/>
  <c r="N3968" i="1"/>
  <c r="N3969" i="1"/>
  <c r="N3970" i="1"/>
  <c r="N3971" i="1"/>
  <c r="N3972" i="1"/>
  <c r="N3973" i="1"/>
  <c r="N3974" i="1"/>
  <c r="N3975" i="1"/>
  <c r="N3976" i="1"/>
  <c r="N3977" i="1"/>
  <c r="N3978" i="1"/>
  <c r="N3979" i="1"/>
  <c r="N3980" i="1"/>
  <c r="N3981" i="1"/>
  <c r="N3982" i="1"/>
  <c r="N3983" i="1"/>
  <c r="N3984" i="1"/>
  <c r="N3985" i="1"/>
  <c r="N3986" i="1"/>
  <c r="N3987" i="1"/>
  <c r="N3988" i="1"/>
  <c r="N3989" i="1"/>
  <c r="N3990" i="1"/>
  <c r="N3991" i="1"/>
  <c r="N3992" i="1"/>
  <c r="N3993" i="1"/>
  <c r="N3994" i="1"/>
  <c r="N3995" i="1"/>
  <c r="N3996" i="1"/>
  <c r="N3997" i="1"/>
  <c r="N3998" i="1"/>
  <c r="N3999" i="1"/>
  <c r="N4000" i="1"/>
  <c r="N4001" i="1"/>
  <c r="N4002" i="1"/>
  <c r="N4003" i="1"/>
  <c r="N4004" i="1"/>
  <c r="N4005" i="1"/>
  <c r="N4006" i="1"/>
  <c r="N4007" i="1"/>
  <c r="N4008" i="1"/>
  <c r="N4009" i="1"/>
  <c r="N4010" i="1"/>
  <c r="N4011" i="1"/>
  <c r="N4012" i="1"/>
  <c r="N4013" i="1"/>
  <c r="N4014" i="1"/>
  <c r="N4015" i="1"/>
  <c r="N4016" i="1"/>
  <c r="N4017" i="1"/>
  <c r="N4018" i="1"/>
  <c r="N4019" i="1"/>
  <c r="N4020" i="1"/>
  <c r="N4021" i="1"/>
  <c r="N4022" i="1"/>
  <c r="N4023" i="1"/>
  <c r="N4024" i="1"/>
  <c r="N4025" i="1"/>
  <c r="N4026" i="1"/>
  <c r="N4027" i="1"/>
  <c r="N4028" i="1"/>
  <c r="N4029" i="1"/>
  <c r="N4030" i="1"/>
  <c r="N4031" i="1"/>
  <c r="N4032" i="1"/>
  <c r="N4033" i="1"/>
  <c r="N4034" i="1"/>
  <c r="N4035" i="1"/>
  <c r="N4036" i="1"/>
  <c r="N4037" i="1"/>
  <c r="N4038" i="1"/>
  <c r="N4039" i="1"/>
  <c r="N4040" i="1"/>
  <c r="N4041" i="1"/>
  <c r="N4042" i="1"/>
  <c r="N4043" i="1"/>
  <c r="N4044" i="1"/>
  <c r="N4045" i="1"/>
  <c r="N4046" i="1"/>
  <c r="N4047" i="1"/>
  <c r="N4048" i="1"/>
  <c r="N4049" i="1"/>
  <c r="N4050" i="1"/>
  <c r="N4051" i="1"/>
  <c r="N4052" i="1"/>
  <c r="N4053" i="1"/>
  <c r="N4054" i="1"/>
  <c r="N4055" i="1"/>
  <c r="N4056" i="1"/>
  <c r="N4057" i="1"/>
  <c r="N4058" i="1"/>
  <c r="N4059" i="1"/>
  <c r="N4060" i="1"/>
  <c r="N4061" i="1"/>
  <c r="N4062" i="1"/>
  <c r="N4063" i="1"/>
  <c r="N4064" i="1"/>
  <c r="N4065" i="1"/>
  <c r="N4066" i="1"/>
  <c r="N4067" i="1"/>
  <c r="N4068" i="1"/>
  <c r="N4069" i="1"/>
  <c r="N4070" i="1"/>
  <c r="N4071" i="1"/>
  <c r="N4072" i="1"/>
  <c r="N4073" i="1"/>
  <c r="N4074" i="1"/>
  <c r="N4075" i="1"/>
  <c r="N4076" i="1"/>
  <c r="N4077" i="1"/>
  <c r="N4078" i="1"/>
  <c r="N4079" i="1"/>
  <c r="N4080" i="1"/>
  <c r="N4081" i="1"/>
  <c r="N4082" i="1"/>
  <c r="N4083" i="1"/>
  <c r="N4084" i="1"/>
  <c r="N4085" i="1"/>
  <c r="N4086" i="1"/>
  <c r="N4087" i="1"/>
  <c r="N4088" i="1"/>
  <c r="N4089" i="1"/>
  <c r="N4090" i="1"/>
  <c r="N4091" i="1"/>
  <c r="N4092" i="1"/>
  <c r="N4093" i="1"/>
  <c r="N4094" i="1"/>
  <c r="N4095" i="1"/>
  <c r="N4096" i="1"/>
  <c r="N4097" i="1"/>
  <c r="N4098" i="1"/>
  <c r="N4099" i="1"/>
  <c r="N4100" i="1"/>
  <c r="N4101" i="1"/>
  <c r="N4102" i="1"/>
  <c r="N4103" i="1"/>
  <c r="N4104" i="1"/>
  <c r="N4105" i="1"/>
  <c r="N4106" i="1"/>
  <c r="N4107" i="1"/>
  <c r="N4108" i="1"/>
  <c r="N4109" i="1"/>
  <c r="N4110" i="1"/>
  <c r="N4111" i="1"/>
  <c r="N4112" i="1"/>
  <c r="N4113" i="1"/>
  <c r="N4114" i="1"/>
  <c r="N4115" i="1"/>
  <c r="N4116" i="1"/>
  <c r="N4117" i="1"/>
  <c r="N4118" i="1"/>
  <c r="N4119" i="1"/>
  <c r="N4120" i="1"/>
  <c r="N4121" i="1"/>
  <c r="N4122" i="1"/>
  <c r="N4123" i="1"/>
  <c r="N4124" i="1"/>
  <c r="N4125" i="1"/>
  <c r="N4126" i="1"/>
  <c r="N4127" i="1"/>
  <c r="N4128" i="1"/>
  <c r="N4129" i="1"/>
  <c r="N4130" i="1"/>
  <c r="N4131" i="1"/>
  <c r="N4132" i="1"/>
  <c r="N4133" i="1"/>
  <c r="N4134" i="1"/>
  <c r="N4135" i="1"/>
  <c r="N4136" i="1"/>
  <c r="N4137" i="1"/>
  <c r="N4138" i="1"/>
  <c r="N4139" i="1"/>
  <c r="N4140" i="1"/>
  <c r="N4141" i="1"/>
  <c r="N4142" i="1"/>
  <c r="N4143" i="1"/>
  <c r="N4144" i="1"/>
  <c r="N4145" i="1"/>
  <c r="N4146" i="1"/>
  <c r="N4147" i="1"/>
  <c r="N4148" i="1"/>
  <c r="N4149" i="1"/>
  <c r="N4150" i="1"/>
  <c r="N4151" i="1"/>
  <c r="N4152" i="1"/>
  <c r="N4153" i="1"/>
  <c r="N4154" i="1"/>
  <c r="N4155" i="1"/>
  <c r="N4156" i="1"/>
  <c r="N4157" i="1"/>
  <c r="N4158" i="1"/>
  <c r="N4159" i="1"/>
  <c r="N4160" i="1"/>
  <c r="N4161" i="1"/>
  <c r="N4162" i="1"/>
  <c r="N4163" i="1"/>
  <c r="N4164" i="1"/>
  <c r="N4165" i="1"/>
  <c r="N4166" i="1"/>
  <c r="N4167" i="1"/>
  <c r="N4168" i="1"/>
  <c r="N4169" i="1"/>
  <c r="N4170" i="1"/>
  <c r="N4171" i="1"/>
  <c r="N4172" i="1"/>
  <c r="N4173" i="1"/>
  <c r="N4174" i="1"/>
  <c r="N4175" i="1"/>
  <c r="N4176" i="1"/>
  <c r="N4177" i="1"/>
  <c r="N4178" i="1"/>
  <c r="N4179" i="1"/>
  <c r="N4180" i="1"/>
  <c r="N4181" i="1"/>
  <c r="N4182" i="1"/>
  <c r="N4183" i="1"/>
  <c r="N4184" i="1"/>
  <c r="N4185" i="1"/>
  <c r="N4186" i="1"/>
  <c r="N4187" i="1"/>
  <c r="N4188" i="1"/>
  <c r="N4189" i="1"/>
  <c r="N4190" i="1"/>
  <c r="N4191" i="1"/>
  <c r="N4192" i="1"/>
  <c r="N4193" i="1"/>
  <c r="N4194" i="1"/>
  <c r="N4195" i="1"/>
  <c r="N4196" i="1"/>
  <c r="N4197" i="1"/>
  <c r="N4198" i="1"/>
  <c r="N4199" i="1"/>
  <c r="N4200" i="1"/>
  <c r="N4201" i="1"/>
  <c r="N4202" i="1"/>
  <c r="N4203" i="1"/>
  <c r="N4204" i="1"/>
  <c r="N4205" i="1"/>
  <c r="N4206" i="1"/>
  <c r="N4207" i="1"/>
  <c r="N4208" i="1"/>
  <c r="N4209" i="1"/>
  <c r="N4210" i="1"/>
  <c r="N4211" i="1"/>
  <c r="N4212" i="1"/>
  <c r="N4213" i="1"/>
  <c r="N4214" i="1"/>
  <c r="N4215" i="1"/>
  <c r="N4216" i="1"/>
  <c r="N4217" i="1"/>
  <c r="N4218" i="1"/>
  <c r="N4219" i="1"/>
  <c r="N4220" i="1"/>
  <c r="N4221" i="1"/>
  <c r="N4222" i="1"/>
  <c r="N4223" i="1"/>
  <c r="N4224" i="1"/>
  <c r="N4225" i="1"/>
  <c r="N4226" i="1"/>
  <c r="N4227" i="1"/>
  <c r="N4228" i="1"/>
  <c r="N4229" i="1"/>
  <c r="N4230" i="1"/>
  <c r="N4231" i="1"/>
  <c r="N4232" i="1"/>
  <c r="N4233" i="1"/>
  <c r="N4234" i="1"/>
  <c r="N4235" i="1"/>
  <c r="N4236" i="1"/>
  <c r="N4237" i="1"/>
  <c r="N4238" i="1"/>
  <c r="N4239" i="1"/>
  <c r="N4240" i="1"/>
  <c r="N4241" i="1"/>
  <c r="N4242" i="1"/>
  <c r="N4243" i="1"/>
  <c r="N4244" i="1"/>
  <c r="N4245" i="1"/>
  <c r="N4246" i="1"/>
  <c r="N4247" i="1"/>
  <c r="N4248" i="1"/>
  <c r="N4249" i="1"/>
  <c r="N4250" i="1"/>
  <c r="N4251" i="1"/>
  <c r="N4252" i="1"/>
  <c r="N4253" i="1"/>
  <c r="N4254" i="1"/>
  <c r="N4255" i="1"/>
  <c r="N4256" i="1"/>
  <c r="N4257" i="1"/>
  <c r="N4258" i="1"/>
  <c r="N4259" i="1"/>
  <c r="N4260" i="1"/>
  <c r="N4261" i="1"/>
  <c r="N4262" i="1"/>
  <c r="N4263" i="1"/>
  <c r="N4264" i="1"/>
  <c r="N4265" i="1"/>
  <c r="N4266" i="1"/>
  <c r="N4267" i="1"/>
  <c r="N4268" i="1"/>
  <c r="N4269" i="1"/>
  <c r="N4270" i="1"/>
  <c r="N4271" i="1"/>
  <c r="N4272" i="1"/>
  <c r="N4273" i="1"/>
  <c r="N4274" i="1"/>
  <c r="N4275" i="1"/>
  <c r="N4276" i="1"/>
  <c r="N4277" i="1"/>
  <c r="N4278" i="1"/>
  <c r="N4279" i="1"/>
  <c r="N4280" i="1"/>
  <c r="N4281" i="1"/>
  <c r="N4282" i="1"/>
  <c r="N4283" i="1"/>
  <c r="N4284" i="1"/>
  <c r="N4285" i="1"/>
  <c r="N4286" i="1"/>
  <c r="N4287" i="1"/>
  <c r="N4288" i="1"/>
  <c r="N4289" i="1"/>
  <c r="N4290" i="1"/>
  <c r="N4291" i="1"/>
  <c r="N4292" i="1"/>
  <c r="N4293" i="1"/>
  <c r="N4294" i="1"/>
  <c r="N4295" i="1"/>
  <c r="N4296" i="1"/>
  <c r="N4297" i="1"/>
  <c r="N4298" i="1"/>
  <c r="N4299" i="1"/>
  <c r="N4300" i="1"/>
  <c r="N4301" i="1"/>
  <c r="N4302" i="1"/>
  <c r="N4303" i="1"/>
  <c r="N4304" i="1"/>
  <c r="N4305" i="1"/>
  <c r="N4306" i="1"/>
  <c r="N4307" i="1"/>
  <c r="N4308" i="1"/>
  <c r="N4309" i="1"/>
  <c r="N4310" i="1"/>
  <c r="N4311" i="1"/>
  <c r="N4312" i="1"/>
  <c r="N4313" i="1"/>
  <c r="N4314" i="1"/>
  <c r="N4315" i="1"/>
  <c r="N4316" i="1"/>
  <c r="N4317" i="1"/>
  <c r="N4318" i="1"/>
  <c r="N4319" i="1"/>
  <c r="N4320" i="1"/>
  <c r="N4321" i="1"/>
  <c r="N4322" i="1"/>
  <c r="N4323" i="1"/>
  <c r="N4324" i="1"/>
  <c r="N4325" i="1"/>
  <c r="N4326" i="1"/>
  <c r="N4327" i="1"/>
  <c r="N4328" i="1"/>
  <c r="N4329" i="1"/>
  <c r="N4330" i="1"/>
  <c r="N4331" i="1"/>
  <c r="N4332" i="1"/>
  <c r="N4333" i="1"/>
  <c r="N4334" i="1"/>
  <c r="N4335" i="1"/>
  <c r="N4336" i="1"/>
  <c r="N4337" i="1"/>
  <c r="N4338" i="1"/>
  <c r="N4339" i="1"/>
  <c r="N4340" i="1"/>
  <c r="N4341" i="1"/>
  <c r="N4342" i="1"/>
  <c r="N4343" i="1"/>
  <c r="N4344" i="1"/>
  <c r="N4345" i="1"/>
  <c r="N4346" i="1"/>
  <c r="N4347" i="1"/>
  <c r="N4348" i="1"/>
  <c r="N4349" i="1"/>
  <c r="N4350" i="1"/>
  <c r="N4351" i="1"/>
  <c r="N4352" i="1"/>
  <c r="N4353" i="1"/>
  <c r="N4354" i="1"/>
  <c r="N4355" i="1"/>
  <c r="N4356" i="1"/>
  <c r="N4357" i="1"/>
  <c r="N4358" i="1"/>
  <c r="N4359" i="1"/>
  <c r="N4360" i="1"/>
  <c r="N4361" i="1"/>
  <c r="N4362" i="1"/>
  <c r="N4363" i="1"/>
  <c r="N4364" i="1"/>
  <c r="N4365" i="1"/>
  <c r="N4366" i="1"/>
  <c r="N4367" i="1"/>
  <c r="N4368" i="1"/>
  <c r="N4369" i="1"/>
  <c r="N4370" i="1"/>
  <c r="N4371" i="1"/>
  <c r="N4372" i="1"/>
  <c r="N4373" i="1"/>
  <c r="N4374" i="1"/>
  <c r="N4375" i="1"/>
  <c r="N4376" i="1"/>
  <c r="N4377" i="1"/>
  <c r="N4378" i="1"/>
  <c r="N4379" i="1"/>
  <c r="N4380" i="1"/>
  <c r="N4381" i="1"/>
  <c r="N4382" i="1"/>
  <c r="N4383" i="1"/>
  <c r="N4384" i="1"/>
  <c r="N4385" i="1"/>
  <c r="N4386" i="1"/>
  <c r="N4387" i="1"/>
  <c r="N4388" i="1"/>
  <c r="N4389" i="1"/>
  <c r="N4390" i="1"/>
  <c r="N4391" i="1"/>
  <c r="N4392" i="1"/>
  <c r="N4393" i="1"/>
  <c r="N4394" i="1"/>
  <c r="N4395" i="1"/>
  <c r="N4396" i="1"/>
  <c r="N4397" i="1"/>
  <c r="N4398" i="1"/>
  <c r="N4399" i="1"/>
  <c r="N4400" i="1"/>
  <c r="N4401" i="1"/>
  <c r="N4402" i="1"/>
  <c r="N4403" i="1"/>
  <c r="N4404" i="1"/>
  <c r="N4405" i="1"/>
  <c r="N4406" i="1"/>
  <c r="N4407" i="1"/>
  <c r="N4408" i="1"/>
  <c r="N4409" i="1"/>
  <c r="N4410" i="1"/>
  <c r="N4411" i="1"/>
  <c r="N4412" i="1"/>
  <c r="N4413" i="1"/>
  <c r="N4414" i="1"/>
  <c r="N4415" i="1"/>
  <c r="N4416" i="1"/>
  <c r="N4417" i="1"/>
  <c r="N4418" i="1"/>
  <c r="N4419" i="1"/>
  <c r="N4420" i="1"/>
  <c r="N4421" i="1"/>
  <c r="N4422" i="1"/>
  <c r="N4423" i="1"/>
  <c r="N4424" i="1"/>
  <c r="N4425" i="1"/>
  <c r="N4426" i="1"/>
  <c r="N4427" i="1"/>
  <c r="N4428" i="1"/>
  <c r="N4429" i="1"/>
  <c r="N4430" i="1"/>
  <c r="N4431" i="1"/>
  <c r="N4432" i="1"/>
  <c r="N4433" i="1"/>
  <c r="N4434" i="1"/>
  <c r="N4435" i="1"/>
  <c r="N4436" i="1"/>
  <c r="N4437" i="1"/>
  <c r="N4438" i="1"/>
  <c r="N4439" i="1"/>
  <c r="N4440" i="1"/>
  <c r="N4441" i="1"/>
  <c r="N4442" i="1"/>
  <c r="N4443" i="1"/>
  <c r="N4444" i="1"/>
  <c r="N4445" i="1"/>
  <c r="N4446" i="1"/>
  <c r="N4447" i="1"/>
  <c r="N4448" i="1"/>
  <c r="N4449" i="1"/>
  <c r="N4450" i="1"/>
  <c r="N4451" i="1"/>
  <c r="N4452" i="1"/>
  <c r="N4453" i="1"/>
  <c r="N4454" i="1"/>
  <c r="N4455" i="1"/>
  <c r="N4456" i="1"/>
  <c r="N4457" i="1"/>
  <c r="N4458" i="1"/>
  <c r="N4459" i="1"/>
  <c r="N4460" i="1"/>
  <c r="N4461" i="1"/>
  <c r="N4462" i="1"/>
  <c r="N4463" i="1"/>
  <c r="N4464" i="1"/>
  <c r="N4465" i="1"/>
  <c r="N4466" i="1"/>
  <c r="N4467" i="1"/>
  <c r="N4468" i="1"/>
  <c r="N4469" i="1"/>
  <c r="N4470" i="1"/>
  <c r="N4471" i="1"/>
  <c r="N4472" i="1"/>
  <c r="N4473" i="1"/>
  <c r="N4474" i="1"/>
  <c r="N4475" i="1"/>
  <c r="N4476" i="1"/>
  <c r="N4477" i="1"/>
  <c r="N4478" i="1"/>
  <c r="N4479" i="1"/>
  <c r="N4480" i="1"/>
  <c r="N4481" i="1"/>
  <c r="N4482" i="1"/>
  <c r="N4483" i="1"/>
  <c r="N4484" i="1"/>
  <c r="N4485" i="1"/>
  <c r="N4486" i="1"/>
  <c r="N4487" i="1"/>
  <c r="N4488" i="1"/>
  <c r="N4489" i="1"/>
  <c r="N4490" i="1"/>
  <c r="N4491" i="1"/>
  <c r="N4492" i="1"/>
  <c r="N4493" i="1"/>
  <c r="N4494" i="1"/>
  <c r="N4495" i="1"/>
  <c r="N4496" i="1"/>
  <c r="N4497" i="1"/>
  <c r="N4498" i="1"/>
  <c r="N4499" i="1"/>
  <c r="N4500" i="1"/>
  <c r="N4501" i="1"/>
  <c r="N4502" i="1"/>
  <c r="N4503" i="1"/>
  <c r="N4504" i="1"/>
  <c r="N4505" i="1"/>
  <c r="N4506" i="1"/>
  <c r="N4507" i="1"/>
  <c r="N4508" i="1"/>
  <c r="N4509" i="1"/>
  <c r="N4510" i="1"/>
  <c r="N4511" i="1"/>
  <c r="N4512" i="1"/>
  <c r="N4513" i="1"/>
  <c r="N4514" i="1"/>
  <c r="N4515" i="1"/>
  <c r="N4516" i="1"/>
  <c r="N4517" i="1"/>
  <c r="N4518" i="1"/>
  <c r="N4519" i="1"/>
  <c r="N4520" i="1"/>
  <c r="N4521" i="1"/>
  <c r="N4522" i="1"/>
  <c r="N4523" i="1"/>
  <c r="N4524" i="1"/>
  <c r="N4525" i="1"/>
  <c r="N4526" i="1"/>
  <c r="N4527" i="1"/>
  <c r="N4528" i="1"/>
  <c r="N4529" i="1"/>
  <c r="N4530" i="1"/>
  <c r="N4531" i="1"/>
  <c r="N4532" i="1"/>
  <c r="N4533" i="1"/>
  <c r="N4534" i="1"/>
  <c r="N4535" i="1"/>
  <c r="N4536" i="1"/>
  <c r="N4537" i="1"/>
  <c r="N4538" i="1"/>
  <c r="N4539" i="1"/>
  <c r="N4540" i="1"/>
  <c r="N4541" i="1"/>
  <c r="N4542" i="1"/>
  <c r="N4543" i="1"/>
  <c r="N4544" i="1"/>
  <c r="N4545" i="1"/>
  <c r="N4546" i="1"/>
  <c r="N4547" i="1"/>
  <c r="N4548" i="1"/>
  <c r="N4549" i="1"/>
  <c r="N4550" i="1"/>
  <c r="N4551" i="1"/>
  <c r="N4552" i="1"/>
  <c r="N4553" i="1"/>
  <c r="N4554" i="1"/>
  <c r="N4555" i="1"/>
  <c r="N4556" i="1"/>
  <c r="N4557" i="1"/>
  <c r="N4558" i="1"/>
  <c r="N4559" i="1"/>
  <c r="N4560" i="1"/>
  <c r="N4561" i="1"/>
  <c r="N4562" i="1"/>
  <c r="N4563" i="1"/>
  <c r="N4564" i="1"/>
  <c r="N4565" i="1"/>
  <c r="N4566" i="1"/>
  <c r="N4567" i="1"/>
  <c r="N4568" i="1"/>
  <c r="N4569" i="1"/>
  <c r="N4570" i="1"/>
  <c r="N4571" i="1"/>
  <c r="N4572" i="1"/>
  <c r="N4573" i="1"/>
  <c r="N4574" i="1"/>
  <c r="N4575" i="1"/>
  <c r="N4576" i="1"/>
  <c r="N4577" i="1"/>
  <c r="N4578" i="1"/>
  <c r="N4579" i="1"/>
  <c r="N4580" i="1"/>
  <c r="N4581" i="1"/>
  <c r="N4582" i="1"/>
  <c r="N4583" i="1"/>
  <c r="N4584" i="1"/>
  <c r="N4585" i="1"/>
  <c r="N4586" i="1"/>
  <c r="N4587" i="1"/>
  <c r="N4588" i="1"/>
  <c r="N4589" i="1"/>
  <c r="N4590" i="1"/>
  <c r="N4591" i="1"/>
  <c r="N4592" i="1"/>
  <c r="N4593" i="1"/>
  <c r="N4594" i="1"/>
  <c r="N4595" i="1"/>
  <c r="N4596" i="1"/>
  <c r="N4597" i="1"/>
  <c r="N4598" i="1"/>
  <c r="N4599" i="1"/>
  <c r="N4600" i="1"/>
  <c r="N4601" i="1"/>
  <c r="N4602" i="1"/>
  <c r="N4603" i="1"/>
  <c r="N4604" i="1"/>
  <c r="N4605" i="1"/>
  <c r="N4606" i="1"/>
  <c r="N4607" i="1"/>
  <c r="N4608" i="1"/>
  <c r="N4609" i="1"/>
  <c r="N4610" i="1"/>
  <c r="N4611" i="1"/>
  <c r="N4612" i="1"/>
  <c r="N4613" i="1"/>
  <c r="N4614" i="1"/>
  <c r="N4615" i="1"/>
  <c r="N4616" i="1"/>
  <c r="N4617" i="1"/>
  <c r="N4618" i="1"/>
  <c r="N4619" i="1"/>
  <c r="N4620" i="1"/>
  <c r="N4621" i="1"/>
  <c r="N4622" i="1"/>
  <c r="N4623" i="1"/>
  <c r="N4624" i="1"/>
  <c r="N4625" i="1"/>
  <c r="N4626" i="1"/>
  <c r="N4627" i="1"/>
  <c r="N4628" i="1"/>
  <c r="N4629" i="1"/>
  <c r="N4630" i="1"/>
  <c r="N4631" i="1"/>
  <c r="N4632" i="1"/>
  <c r="N4633" i="1"/>
  <c r="N4634" i="1"/>
  <c r="N4635" i="1"/>
  <c r="N4636" i="1"/>
  <c r="N4637" i="1"/>
  <c r="N4638" i="1"/>
  <c r="N4639" i="1"/>
  <c r="N4640" i="1"/>
  <c r="N4641" i="1"/>
  <c r="N4642" i="1"/>
  <c r="N4643" i="1"/>
  <c r="N4644" i="1"/>
  <c r="N4645" i="1"/>
  <c r="N4646" i="1"/>
  <c r="N4647" i="1"/>
  <c r="N4648" i="1"/>
  <c r="N4649" i="1"/>
  <c r="N4650" i="1"/>
  <c r="N4651" i="1"/>
  <c r="N4652" i="1"/>
  <c r="N4653" i="1"/>
  <c r="N4654" i="1"/>
  <c r="N4655" i="1"/>
  <c r="N4656" i="1"/>
  <c r="N4657" i="1"/>
  <c r="N4658" i="1"/>
  <c r="N4659" i="1"/>
  <c r="N4660" i="1"/>
  <c r="N4661" i="1"/>
  <c r="N4662" i="1"/>
  <c r="N4663" i="1"/>
  <c r="N4664" i="1"/>
  <c r="N4665" i="1"/>
  <c r="N4666" i="1"/>
  <c r="N4667" i="1"/>
  <c r="N4668" i="1"/>
  <c r="N4669" i="1"/>
  <c r="N4670" i="1"/>
  <c r="N4671" i="1"/>
  <c r="N4672" i="1"/>
  <c r="N4673" i="1"/>
  <c r="N4674" i="1"/>
  <c r="N4675" i="1"/>
  <c r="N4676" i="1"/>
  <c r="N4677" i="1"/>
  <c r="N4678" i="1"/>
  <c r="N4679" i="1"/>
  <c r="N4680" i="1"/>
  <c r="N4681" i="1"/>
  <c r="N4682" i="1"/>
  <c r="N4683" i="1"/>
  <c r="N4684" i="1"/>
  <c r="N4685" i="1"/>
  <c r="N4686" i="1"/>
  <c r="N4687" i="1"/>
  <c r="N4688" i="1"/>
  <c r="N4689" i="1"/>
  <c r="N4690" i="1"/>
  <c r="N4691" i="1"/>
  <c r="N4692" i="1"/>
  <c r="N4693" i="1"/>
  <c r="N4694" i="1"/>
  <c r="N4695" i="1"/>
  <c r="N4696" i="1"/>
  <c r="N4697" i="1"/>
  <c r="N4698" i="1"/>
  <c r="N4699" i="1"/>
  <c r="N4700" i="1"/>
  <c r="N4701" i="1"/>
  <c r="N4702" i="1"/>
  <c r="N4703" i="1"/>
  <c r="N4704" i="1"/>
  <c r="N4705" i="1"/>
  <c r="N4706" i="1"/>
  <c r="N4707" i="1"/>
  <c r="N4708" i="1"/>
  <c r="N4709" i="1"/>
  <c r="N4710" i="1"/>
  <c r="N4711" i="1"/>
  <c r="N4712" i="1"/>
  <c r="N4713" i="1"/>
  <c r="N4714" i="1"/>
  <c r="N4715" i="1"/>
  <c r="N4716" i="1"/>
  <c r="N4717" i="1"/>
  <c r="N4718" i="1"/>
  <c r="N4719" i="1"/>
  <c r="N4720" i="1"/>
  <c r="N4721" i="1"/>
  <c r="N4722" i="1"/>
  <c r="N4723" i="1"/>
  <c r="N4724" i="1"/>
  <c r="N4725" i="1"/>
  <c r="N4726" i="1"/>
  <c r="N4727" i="1"/>
  <c r="N4728" i="1"/>
  <c r="N4729" i="1"/>
  <c r="N4730" i="1"/>
  <c r="N4731" i="1"/>
  <c r="N4732" i="1"/>
  <c r="N4733" i="1"/>
  <c r="N4734" i="1"/>
  <c r="N4735" i="1"/>
  <c r="N4736" i="1"/>
  <c r="N4737" i="1"/>
  <c r="N4738" i="1"/>
  <c r="N4739" i="1"/>
  <c r="N4740" i="1"/>
  <c r="N4741" i="1"/>
  <c r="N4742" i="1"/>
  <c r="N4743" i="1"/>
  <c r="N4744" i="1"/>
  <c r="N4745" i="1"/>
  <c r="N4746" i="1"/>
  <c r="N4747" i="1"/>
  <c r="N4748" i="1"/>
  <c r="N4749" i="1"/>
  <c r="N4750" i="1"/>
  <c r="N4751" i="1"/>
  <c r="N4752" i="1"/>
  <c r="N4753" i="1"/>
  <c r="N4754" i="1"/>
  <c r="N4755" i="1"/>
  <c r="N4756" i="1"/>
  <c r="N4757" i="1"/>
  <c r="N4758" i="1"/>
  <c r="N4759" i="1"/>
  <c r="N4760" i="1"/>
  <c r="N4761" i="1"/>
  <c r="N4762" i="1"/>
  <c r="N4763" i="1"/>
  <c r="N4764" i="1"/>
  <c r="N4765" i="1"/>
  <c r="N4766" i="1"/>
  <c r="N4767" i="1"/>
  <c r="N4768" i="1"/>
  <c r="N4769" i="1"/>
  <c r="N4770" i="1"/>
  <c r="N4771" i="1"/>
  <c r="N4772" i="1"/>
  <c r="N4773" i="1"/>
  <c r="N4774" i="1"/>
  <c r="N4775" i="1"/>
  <c r="N4776" i="1"/>
  <c r="N4777" i="1"/>
  <c r="N4778" i="1"/>
  <c r="N4779" i="1"/>
  <c r="N4780" i="1"/>
  <c r="N4781" i="1"/>
  <c r="N4782" i="1"/>
  <c r="N4783" i="1"/>
  <c r="N4784" i="1"/>
  <c r="N4785" i="1"/>
  <c r="N4786" i="1"/>
  <c r="N4787" i="1"/>
  <c r="N4788" i="1"/>
  <c r="N4789" i="1"/>
  <c r="N4790" i="1"/>
  <c r="N4791" i="1"/>
  <c r="N4792" i="1"/>
  <c r="N4793" i="1"/>
  <c r="N4794" i="1"/>
  <c r="N4795" i="1"/>
  <c r="N4796" i="1"/>
  <c r="N4797" i="1"/>
  <c r="N4798" i="1"/>
  <c r="N4799" i="1"/>
  <c r="N4800" i="1"/>
  <c r="N4801" i="1"/>
  <c r="N4802" i="1"/>
  <c r="N4803" i="1"/>
  <c r="N4804" i="1"/>
  <c r="N4805" i="1"/>
  <c r="N4806" i="1"/>
  <c r="N4807" i="1"/>
  <c r="N4808" i="1"/>
  <c r="N4809" i="1"/>
  <c r="N4810" i="1"/>
  <c r="N4811" i="1"/>
  <c r="N4812" i="1"/>
  <c r="N4813" i="1"/>
  <c r="N4814" i="1"/>
  <c r="N4815" i="1"/>
  <c r="N4816" i="1"/>
  <c r="N4817" i="1"/>
  <c r="N4818" i="1"/>
  <c r="N4819" i="1"/>
  <c r="N4820" i="1"/>
  <c r="N4821" i="1"/>
  <c r="N4822" i="1"/>
  <c r="N4823" i="1"/>
  <c r="N4824" i="1"/>
  <c r="N4825" i="1"/>
  <c r="N4826" i="1"/>
  <c r="N4827" i="1"/>
  <c r="N4828" i="1"/>
  <c r="N4829" i="1"/>
  <c r="N4830" i="1"/>
  <c r="N4831" i="1"/>
  <c r="N4832" i="1"/>
  <c r="N4833" i="1"/>
  <c r="N4834" i="1"/>
  <c r="N4835" i="1"/>
  <c r="N4836" i="1"/>
  <c r="N4837" i="1"/>
  <c r="N4838" i="1"/>
  <c r="N4839" i="1"/>
  <c r="N4840" i="1"/>
  <c r="N4841" i="1"/>
  <c r="N4842" i="1"/>
  <c r="N4843" i="1"/>
  <c r="N4844" i="1"/>
  <c r="N4845" i="1"/>
  <c r="N4846" i="1"/>
  <c r="N4847" i="1"/>
  <c r="N4848" i="1"/>
  <c r="N4849" i="1"/>
  <c r="N4850" i="1"/>
  <c r="N4851" i="1"/>
  <c r="N4852" i="1"/>
  <c r="N4853" i="1"/>
  <c r="N4854" i="1"/>
  <c r="N4855" i="1"/>
  <c r="N4856" i="1"/>
  <c r="N4857" i="1"/>
  <c r="N4858" i="1"/>
  <c r="N4859" i="1"/>
  <c r="N4860" i="1"/>
  <c r="N4861" i="1"/>
  <c r="N4862" i="1"/>
  <c r="N4863" i="1"/>
  <c r="N4864" i="1"/>
  <c r="N4865" i="1"/>
  <c r="N4866" i="1"/>
  <c r="N4867" i="1"/>
  <c r="N4868" i="1"/>
  <c r="N4869" i="1"/>
  <c r="N4870" i="1"/>
  <c r="N4871" i="1"/>
  <c r="N4872" i="1"/>
  <c r="N4873" i="1"/>
  <c r="N4874" i="1"/>
  <c r="N4875" i="1"/>
  <c r="N4876" i="1"/>
  <c r="N4877" i="1"/>
  <c r="N4878" i="1"/>
  <c r="N4879" i="1"/>
  <c r="N4880" i="1"/>
  <c r="N4881" i="1"/>
  <c r="N4882" i="1"/>
  <c r="N4883" i="1"/>
  <c r="N4884" i="1"/>
  <c r="N4885" i="1"/>
  <c r="N4886" i="1"/>
  <c r="N4887" i="1"/>
  <c r="N4888" i="1"/>
  <c r="N4889" i="1"/>
  <c r="N4890" i="1"/>
  <c r="N4891" i="1"/>
  <c r="N4892" i="1"/>
  <c r="N4893" i="1"/>
  <c r="N4894" i="1"/>
  <c r="N4895" i="1"/>
  <c r="N4896" i="1"/>
  <c r="N4897" i="1"/>
  <c r="N4898" i="1"/>
  <c r="N4899" i="1"/>
  <c r="N4900" i="1"/>
  <c r="N4901" i="1"/>
  <c r="N4902" i="1"/>
  <c r="N4903" i="1"/>
  <c r="N4904" i="1"/>
  <c r="N4905" i="1"/>
  <c r="N4906" i="1"/>
  <c r="N4907" i="1"/>
  <c r="N4908" i="1"/>
  <c r="N4909" i="1"/>
  <c r="N4910" i="1"/>
  <c r="N4911" i="1"/>
  <c r="N4912" i="1"/>
  <c r="N4913" i="1"/>
  <c r="N4914" i="1"/>
  <c r="N4915" i="1"/>
  <c r="N4916" i="1"/>
  <c r="N4917" i="1"/>
  <c r="N4918" i="1"/>
  <c r="N4919" i="1"/>
  <c r="N4920" i="1"/>
  <c r="N4921" i="1"/>
  <c r="N4922" i="1"/>
  <c r="N4923" i="1"/>
  <c r="N4924" i="1"/>
  <c r="N4925" i="1"/>
  <c r="N4926" i="1"/>
  <c r="N4927" i="1"/>
  <c r="N4928" i="1"/>
  <c r="N4929" i="1"/>
  <c r="N4930" i="1"/>
  <c r="N4931" i="1"/>
  <c r="N4932" i="1"/>
  <c r="N4933" i="1"/>
  <c r="N4934" i="1"/>
  <c r="N4935" i="1"/>
  <c r="N4936" i="1"/>
  <c r="N4937" i="1"/>
  <c r="N4938" i="1"/>
  <c r="N4939" i="1"/>
  <c r="N4940" i="1"/>
  <c r="N4941" i="1"/>
  <c r="N4942" i="1"/>
  <c r="N4943" i="1"/>
  <c r="N4944" i="1"/>
  <c r="N4945" i="1"/>
  <c r="N4946" i="1"/>
  <c r="N4947" i="1"/>
  <c r="N4948" i="1"/>
  <c r="N4949" i="1"/>
  <c r="N4950" i="1"/>
  <c r="N4951" i="1"/>
  <c r="N4952" i="1"/>
  <c r="N4953" i="1"/>
  <c r="N4954" i="1"/>
  <c r="N4955" i="1"/>
  <c r="N4956" i="1"/>
  <c r="N4957" i="1"/>
  <c r="N4958" i="1"/>
  <c r="N4959" i="1"/>
  <c r="N4960" i="1"/>
  <c r="N4961" i="1"/>
  <c r="N4962" i="1"/>
  <c r="N4963" i="1"/>
  <c r="N4964" i="1"/>
  <c r="N4965" i="1"/>
  <c r="N4966" i="1"/>
  <c r="N4967" i="1"/>
  <c r="N4968" i="1"/>
  <c r="N4969" i="1"/>
  <c r="N4970" i="1"/>
  <c r="N4971" i="1"/>
  <c r="N4972" i="1"/>
  <c r="N4973" i="1"/>
  <c r="N4974" i="1"/>
  <c r="N4975" i="1"/>
  <c r="N4976" i="1"/>
  <c r="N4977" i="1"/>
  <c r="N4978" i="1"/>
  <c r="N4979" i="1"/>
  <c r="N4980" i="1"/>
  <c r="N4981" i="1"/>
  <c r="N4982" i="1"/>
  <c r="N4983" i="1"/>
  <c r="N4984" i="1"/>
  <c r="N4985" i="1"/>
  <c r="N4986" i="1"/>
  <c r="N4987" i="1"/>
  <c r="N4988" i="1"/>
  <c r="N4989" i="1"/>
  <c r="N4990" i="1"/>
  <c r="N4991" i="1"/>
  <c r="N4992" i="1"/>
  <c r="N4993" i="1"/>
  <c r="N4994" i="1"/>
  <c r="N4995" i="1"/>
  <c r="N4996" i="1"/>
  <c r="N4997" i="1"/>
  <c r="N4998" i="1"/>
  <c r="N4999" i="1"/>
  <c r="N5000" i="1"/>
  <c r="N5001" i="1"/>
  <c r="N5002" i="1"/>
  <c r="N5003" i="1"/>
  <c r="N5004" i="1"/>
  <c r="N5005" i="1"/>
  <c r="N5006" i="1"/>
  <c r="N5007" i="1"/>
  <c r="N5008" i="1"/>
  <c r="N5009" i="1"/>
  <c r="N5010" i="1"/>
  <c r="N5011" i="1"/>
  <c r="N5012" i="1"/>
  <c r="N5013" i="1"/>
  <c r="N5014" i="1"/>
  <c r="N5015" i="1"/>
  <c r="N5016" i="1"/>
  <c r="N5017" i="1"/>
  <c r="N5018" i="1"/>
  <c r="N5019" i="1"/>
  <c r="N5020" i="1"/>
  <c r="N5021" i="1"/>
  <c r="N5022" i="1"/>
  <c r="N5023" i="1"/>
  <c r="N5024" i="1"/>
  <c r="N5025" i="1"/>
  <c r="N5026" i="1"/>
  <c r="N5027" i="1"/>
  <c r="N5028" i="1"/>
  <c r="N5029" i="1"/>
  <c r="N5030" i="1"/>
  <c r="N5031" i="1"/>
  <c r="N5032" i="1"/>
  <c r="N5033" i="1"/>
  <c r="N5034" i="1"/>
  <c r="N5035" i="1"/>
  <c r="N5036" i="1"/>
  <c r="N5037" i="1"/>
  <c r="N5038" i="1"/>
  <c r="N5039" i="1"/>
  <c r="N5040" i="1"/>
  <c r="N5041" i="1"/>
  <c r="N5042" i="1"/>
  <c r="N5043" i="1"/>
  <c r="N5044" i="1"/>
  <c r="N5045" i="1"/>
  <c r="N5046" i="1"/>
  <c r="N5047" i="1"/>
  <c r="N5048" i="1"/>
  <c r="N5049" i="1"/>
  <c r="N5050" i="1"/>
  <c r="N5051" i="1"/>
  <c r="N5052" i="1"/>
  <c r="N5053" i="1"/>
  <c r="N5054" i="1"/>
  <c r="N5055" i="1"/>
  <c r="N5056" i="1"/>
  <c r="N5057" i="1"/>
  <c r="N5058" i="1"/>
  <c r="N5059" i="1"/>
  <c r="N5060" i="1"/>
  <c r="N5061" i="1"/>
  <c r="N5062" i="1"/>
  <c r="N5063" i="1"/>
  <c r="N5064" i="1"/>
  <c r="N5065" i="1"/>
  <c r="N5066" i="1"/>
  <c r="N5067" i="1"/>
  <c r="N5068" i="1"/>
  <c r="N5069" i="1"/>
  <c r="N5070" i="1"/>
  <c r="N5071" i="1"/>
  <c r="N5072" i="1"/>
  <c r="N5073" i="1"/>
  <c r="N5074" i="1"/>
  <c r="N5075" i="1"/>
  <c r="N5076" i="1"/>
  <c r="N5077" i="1"/>
  <c r="N5078" i="1"/>
  <c r="N5079" i="1"/>
  <c r="N5080" i="1"/>
  <c r="N5081" i="1"/>
  <c r="N5082" i="1"/>
  <c r="N5083" i="1"/>
  <c r="N5084" i="1"/>
  <c r="N5085" i="1"/>
  <c r="N5086" i="1"/>
  <c r="N5087" i="1"/>
  <c r="N5088" i="1"/>
  <c r="N5089" i="1"/>
  <c r="N5090" i="1"/>
  <c r="N5091" i="1"/>
  <c r="N5092" i="1"/>
  <c r="N5093" i="1"/>
  <c r="N5094" i="1"/>
  <c r="N5095" i="1"/>
  <c r="N5096" i="1"/>
  <c r="N5097" i="1"/>
  <c r="N5098" i="1"/>
  <c r="N5099" i="1"/>
  <c r="N5100" i="1"/>
  <c r="N5101" i="1"/>
  <c r="N5102" i="1"/>
  <c r="N5103" i="1"/>
  <c r="N5104" i="1"/>
  <c r="N5105" i="1"/>
  <c r="N5106" i="1"/>
  <c r="N5107" i="1"/>
  <c r="N5108" i="1"/>
  <c r="N5109" i="1"/>
  <c r="N5110" i="1"/>
  <c r="N5111" i="1"/>
  <c r="N5112" i="1"/>
  <c r="N5113" i="1"/>
  <c r="N5114" i="1"/>
  <c r="N5115" i="1"/>
  <c r="N5116" i="1"/>
  <c r="N5117" i="1"/>
  <c r="N5118" i="1"/>
  <c r="N5119" i="1"/>
  <c r="N5120" i="1"/>
  <c r="N5121" i="1"/>
  <c r="N5122" i="1"/>
  <c r="N5123" i="1"/>
  <c r="N5124" i="1"/>
  <c r="N5125" i="1"/>
  <c r="N5126" i="1"/>
  <c r="N5127" i="1"/>
  <c r="N5128" i="1"/>
  <c r="N5129" i="1"/>
  <c r="N5130" i="1"/>
  <c r="N5131" i="1"/>
  <c r="N5132" i="1"/>
  <c r="N5133" i="1"/>
  <c r="N5134" i="1"/>
  <c r="N5135" i="1"/>
  <c r="N5136" i="1"/>
  <c r="N5137" i="1"/>
  <c r="N5138" i="1"/>
  <c r="N5139" i="1"/>
  <c r="N5140" i="1"/>
  <c r="N5141" i="1"/>
  <c r="N5142" i="1"/>
  <c r="N5143" i="1"/>
  <c r="N5144" i="1"/>
  <c r="N5145" i="1"/>
  <c r="N5146" i="1"/>
  <c r="N5147" i="1"/>
  <c r="N5148" i="1"/>
  <c r="N5149" i="1"/>
  <c r="N5150" i="1"/>
  <c r="N5151" i="1"/>
  <c r="N5152" i="1"/>
  <c r="N5153" i="1"/>
  <c r="N5154" i="1"/>
  <c r="N5155" i="1"/>
  <c r="N5156" i="1"/>
  <c r="N5157" i="1"/>
  <c r="N5158" i="1"/>
  <c r="N5159" i="1"/>
  <c r="N5160" i="1"/>
  <c r="N5161" i="1"/>
  <c r="N5162" i="1"/>
  <c r="N5163" i="1"/>
  <c r="N5164" i="1"/>
  <c r="N5165" i="1"/>
  <c r="N5166" i="1"/>
  <c r="N5167" i="1"/>
  <c r="N5168" i="1"/>
  <c r="N5169" i="1"/>
  <c r="N5170" i="1"/>
  <c r="N5171" i="1"/>
  <c r="N5172" i="1"/>
  <c r="N5173" i="1"/>
  <c r="N5174" i="1"/>
  <c r="N5175" i="1"/>
  <c r="N5176" i="1"/>
  <c r="N5177" i="1"/>
  <c r="N5178" i="1"/>
  <c r="N5179" i="1"/>
  <c r="N5180" i="1"/>
  <c r="N5181" i="1"/>
  <c r="N5182" i="1"/>
  <c r="N5183" i="1"/>
  <c r="N5184" i="1"/>
  <c r="N5185" i="1"/>
  <c r="N5186" i="1"/>
  <c r="N5187" i="1"/>
  <c r="N5188" i="1"/>
  <c r="N5189" i="1"/>
  <c r="N5190" i="1"/>
  <c r="N5191" i="1"/>
  <c r="N5192" i="1"/>
  <c r="N5193" i="1"/>
  <c r="N5194" i="1"/>
  <c r="N5195" i="1"/>
  <c r="N5196" i="1"/>
  <c r="N5197" i="1"/>
  <c r="N5198" i="1"/>
  <c r="N5199" i="1"/>
  <c r="N5200" i="1"/>
  <c r="N5201" i="1"/>
  <c r="N5202" i="1"/>
  <c r="N5203" i="1"/>
  <c r="N5204" i="1"/>
  <c r="N5205" i="1"/>
  <c r="N5206" i="1"/>
  <c r="N5207" i="1"/>
  <c r="N5208" i="1"/>
  <c r="N5209" i="1"/>
  <c r="N5210" i="1"/>
  <c r="N5211" i="1"/>
  <c r="N5212" i="1"/>
  <c r="N5213" i="1"/>
  <c r="N5214" i="1"/>
  <c r="N5215" i="1"/>
  <c r="N5216" i="1"/>
  <c r="N5217" i="1"/>
  <c r="N5218" i="1"/>
  <c r="N5219" i="1"/>
  <c r="N5220" i="1"/>
  <c r="N5221" i="1"/>
  <c r="N5222" i="1"/>
  <c r="N5223" i="1"/>
  <c r="N5224" i="1"/>
  <c r="N5225" i="1"/>
  <c r="N5226" i="1"/>
  <c r="N5227" i="1"/>
  <c r="N5228" i="1"/>
  <c r="N5229" i="1"/>
  <c r="N5230" i="1"/>
  <c r="N5231" i="1"/>
  <c r="N5232" i="1"/>
  <c r="N5233" i="1"/>
  <c r="N5234" i="1"/>
  <c r="N5235" i="1"/>
  <c r="N5236" i="1"/>
  <c r="N5237" i="1"/>
  <c r="N5238" i="1"/>
  <c r="N5239" i="1"/>
  <c r="N5240" i="1"/>
  <c r="N5241" i="1"/>
  <c r="N5242" i="1"/>
  <c r="N5243" i="1"/>
  <c r="N5244" i="1"/>
  <c r="N5245" i="1"/>
  <c r="N5246" i="1"/>
  <c r="N5247" i="1"/>
  <c r="N5248" i="1"/>
  <c r="N5249" i="1"/>
  <c r="N5250" i="1"/>
  <c r="N5251" i="1"/>
  <c r="N5252" i="1"/>
  <c r="N5253" i="1"/>
  <c r="N5254" i="1"/>
  <c r="N5255" i="1"/>
  <c r="N5256" i="1"/>
  <c r="N5257" i="1"/>
  <c r="N5258" i="1"/>
  <c r="N5259" i="1"/>
  <c r="N5260" i="1"/>
  <c r="N5261" i="1"/>
  <c r="N5262" i="1"/>
  <c r="N5263" i="1"/>
  <c r="N5264" i="1"/>
  <c r="N5265" i="1"/>
  <c r="N5266" i="1"/>
  <c r="N5267" i="1"/>
  <c r="N5268" i="1"/>
  <c r="N5269" i="1"/>
  <c r="N5270" i="1"/>
  <c r="N5271" i="1"/>
  <c r="N5272" i="1"/>
  <c r="N5273" i="1"/>
  <c r="N5274" i="1"/>
  <c r="N5275" i="1"/>
  <c r="N5276" i="1"/>
  <c r="N5277" i="1"/>
  <c r="N5278" i="1"/>
  <c r="N5279" i="1"/>
  <c r="N5280" i="1"/>
  <c r="N5281" i="1"/>
  <c r="N5282" i="1"/>
  <c r="N5283" i="1"/>
  <c r="N5284" i="1"/>
  <c r="N5285" i="1"/>
  <c r="N5286" i="1"/>
  <c r="N5287" i="1"/>
  <c r="N5288" i="1"/>
  <c r="N5289" i="1"/>
  <c r="N5290" i="1"/>
  <c r="N5291" i="1"/>
  <c r="N5292" i="1"/>
  <c r="N5293" i="1"/>
  <c r="N5294" i="1"/>
  <c r="N5295" i="1"/>
  <c r="N5296" i="1"/>
  <c r="N5297" i="1"/>
  <c r="N5298" i="1"/>
  <c r="N5299" i="1"/>
  <c r="N5300" i="1"/>
  <c r="N5301" i="1"/>
  <c r="N5302" i="1"/>
  <c r="N5303" i="1"/>
  <c r="N5304" i="1"/>
  <c r="N5305" i="1"/>
  <c r="N5306" i="1"/>
  <c r="N5307" i="1"/>
  <c r="N5308" i="1"/>
  <c r="N5309" i="1"/>
  <c r="N5310" i="1"/>
  <c r="N5311" i="1"/>
  <c r="N5312" i="1"/>
  <c r="N5313" i="1"/>
  <c r="N5314" i="1"/>
  <c r="N5315" i="1"/>
  <c r="N5316" i="1"/>
  <c r="N5317" i="1"/>
  <c r="N5318" i="1"/>
  <c r="N5319" i="1"/>
  <c r="N5320" i="1"/>
  <c r="N5321" i="1"/>
  <c r="N5322" i="1"/>
  <c r="N5323" i="1"/>
  <c r="N5324" i="1"/>
  <c r="N5325" i="1"/>
  <c r="N5326" i="1"/>
  <c r="N5327" i="1"/>
  <c r="N5328" i="1"/>
  <c r="N5329" i="1"/>
  <c r="N5330" i="1"/>
  <c r="N5331" i="1"/>
  <c r="N5332" i="1"/>
  <c r="N5333" i="1"/>
  <c r="N5334" i="1"/>
  <c r="N5335" i="1"/>
  <c r="N5336" i="1"/>
  <c r="N5337" i="1"/>
  <c r="N5338" i="1"/>
  <c r="N5339" i="1"/>
  <c r="N5340" i="1"/>
  <c r="N5341" i="1"/>
  <c r="N5342" i="1"/>
  <c r="N5343" i="1"/>
  <c r="N5344" i="1"/>
  <c r="N5345" i="1"/>
  <c r="N5346" i="1"/>
  <c r="N5347" i="1"/>
  <c r="N5348" i="1"/>
  <c r="N5349" i="1"/>
  <c r="N5350" i="1"/>
  <c r="N5351" i="1"/>
  <c r="N5352" i="1"/>
  <c r="N5353" i="1"/>
  <c r="N5354" i="1"/>
  <c r="N5355" i="1"/>
  <c r="N5356" i="1"/>
  <c r="N5357" i="1"/>
  <c r="N5358" i="1"/>
  <c r="N5359" i="1"/>
  <c r="N5360" i="1"/>
  <c r="N5361" i="1"/>
  <c r="N5362" i="1"/>
  <c r="N5363" i="1"/>
  <c r="N5364" i="1"/>
  <c r="N5365" i="1"/>
  <c r="N5366" i="1"/>
  <c r="N5367" i="1"/>
  <c r="N5368" i="1"/>
  <c r="N5369" i="1"/>
  <c r="N5370" i="1"/>
  <c r="N5371" i="1"/>
  <c r="N5372" i="1"/>
  <c r="N5373" i="1"/>
  <c r="N5374" i="1"/>
  <c r="N5375" i="1"/>
  <c r="N5376" i="1"/>
  <c r="N5377" i="1"/>
  <c r="N5378" i="1"/>
  <c r="N5379" i="1"/>
  <c r="N5380" i="1"/>
  <c r="N5381" i="1"/>
  <c r="N5382" i="1"/>
  <c r="N5383" i="1"/>
  <c r="N5384" i="1"/>
  <c r="N5385" i="1"/>
  <c r="N5386" i="1"/>
  <c r="N5387" i="1"/>
  <c r="N5388" i="1"/>
  <c r="N5389" i="1"/>
  <c r="N5390" i="1"/>
  <c r="N5391" i="1"/>
  <c r="N5392" i="1"/>
  <c r="N5393" i="1"/>
  <c r="N5394" i="1"/>
  <c r="N5395" i="1"/>
  <c r="N5396" i="1"/>
  <c r="N5397" i="1"/>
  <c r="N5398" i="1"/>
  <c r="N5399" i="1"/>
  <c r="N5400" i="1"/>
  <c r="N5401" i="1"/>
  <c r="N5402" i="1"/>
  <c r="N5403" i="1"/>
  <c r="N5404" i="1"/>
  <c r="N5405" i="1"/>
  <c r="N5406" i="1"/>
  <c r="N5407" i="1"/>
  <c r="N5408" i="1"/>
  <c r="N5409" i="1"/>
  <c r="N5410" i="1"/>
  <c r="N5411" i="1"/>
  <c r="N5412" i="1"/>
  <c r="N5413" i="1"/>
  <c r="N5414" i="1"/>
  <c r="N5415" i="1"/>
  <c r="N5416" i="1"/>
  <c r="N5417" i="1"/>
  <c r="N5418" i="1"/>
  <c r="N5419" i="1"/>
  <c r="N5420" i="1"/>
  <c r="N5421" i="1"/>
  <c r="N5422" i="1"/>
  <c r="N5423" i="1"/>
  <c r="N5424" i="1"/>
  <c r="N5425" i="1"/>
  <c r="N5426" i="1"/>
  <c r="N5427" i="1"/>
  <c r="N5428" i="1"/>
  <c r="N5429" i="1"/>
  <c r="N5430" i="1"/>
  <c r="N5431" i="1"/>
  <c r="N5432" i="1"/>
  <c r="N5433" i="1"/>
  <c r="N5434" i="1"/>
  <c r="N5435" i="1"/>
  <c r="N5436" i="1"/>
  <c r="N5437" i="1"/>
  <c r="N5438" i="1"/>
  <c r="N5439" i="1"/>
  <c r="N5440" i="1"/>
  <c r="N5441" i="1"/>
  <c r="N5442" i="1"/>
  <c r="N5443" i="1"/>
  <c r="N5444" i="1"/>
  <c r="N5445" i="1"/>
  <c r="N5446" i="1"/>
  <c r="N5447" i="1"/>
  <c r="N5448" i="1"/>
  <c r="N5449" i="1"/>
  <c r="N5450" i="1"/>
  <c r="N5451" i="1"/>
  <c r="N5452" i="1"/>
  <c r="N5453" i="1"/>
  <c r="N5454" i="1"/>
  <c r="N5455" i="1"/>
  <c r="N5456" i="1"/>
  <c r="N5457" i="1"/>
  <c r="N5458" i="1"/>
  <c r="N5459" i="1"/>
  <c r="N5460" i="1"/>
  <c r="N5461" i="1"/>
  <c r="N5462" i="1"/>
  <c r="N5463" i="1"/>
  <c r="N5464" i="1"/>
  <c r="N5465" i="1"/>
  <c r="N5466" i="1"/>
  <c r="N5467" i="1"/>
  <c r="N5468" i="1"/>
  <c r="N5469" i="1"/>
  <c r="N5470" i="1"/>
  <c r="N5471" i="1"/>
  <c r="N5472" i="1"/>
  <c r="N5473" i="1"/>
  <c r="N5474" i="1"/>
  <c r="N5475" i="1"/>
  <c r="N5476" i="1"/>
  <c r="N5477" i="1"/>
  <c r="N5478" i="1"/>
  <c r="N5479" i="1"/>
  <c r="N5480" i="1"/>
  <c r="N5481" i="1"/>
  <c r="N5482" i="1"/>
  <c r="N5483" i="1"/>
  <c r="N5484" i="1"/>
  <c r="N5485" i="1"/>
  <c r="N5486" i="1"/>
  <c r="N5487" i="1"/>
  <c r="N5488" i="1"/>
  <c r="N5489" i="1"/>
  <c r="N5490" i="1"/>
  <c r="N5491" i="1"/>
  <c r="N5492" i="1"/>
  <c r="N5493" i="1"/>
  <c r="N5494" i="1"/>
  <c r="N5495" i="1"/>
  <c r="N5496" i="1"/>
  <c r="N5497" i="1"/>
  <c r="N5498" i="1"/>
  <c r="N5499" i="1"/>
  <c r="N5500" i="1"/>
  <c r="N5501" i="1"/>
  <c r="N5502" i="1"/>
  <c r="N5503" i="1"/>
  <c r="N5504" i="1"/>
  <c r="N5505" i="1"/>
  <c r="N5506" i="1"/>
  <c r="N5507" i="1"/>
  <c r="N5508" i="1"/>
  <c r="N5509" i="1"/>
  <c r="N5510" i="1"/>
  <c r="N5511" i="1"/>
  <c r="N5512" i="1"/>
  <c r="N5513" i="1"/>
  <c r="N5514" i="1"/>
  <c r="N5515" i="1"/>
  <c r="N5516" i="1"/>
  <c r="N5517" i="1"/>
  <c r="N5518" i="1"/>
  <c r="N5519" i="1"/>
  <c r="N5520" i="1"/>
  <c r="N5521" i="1"/>
  <c r="N5522" i="1"/>
  <c r="N5523" i="1"/>
  <c r="N5524" i="1"/>
  <c r="N5525" i="1"/>
  <c r="N5526" i="1"/>
  <c r="N5527" i="1"/>
  <c r="N5528" i="1"/>
  <c r="N5529" i="1"/>
  <c r="N5530" i="1"/>
  <c r="N5531" i="1"/>
  <c r="N5532" i="1"/>
  <c r="N5533" i="1"/>
  <c r="N5534" i="1"/>
  <c r="N5535" i="1"/>
  <c r="N5536" i="1"/>
  <c r="N5537" i="1"/>
  <c r="N5538" i="1"/>
  <c r="N5539" i="1"/>
  <c r="N5540" i="1"/>
  <c r="N5541" i="1"/>
  <c r="N5542" i="1"/>
  <c r="N5543" i="1"/>
  <c r="N5544" i="1"/>
  <c r="N5545" i="1"/>
  <c r="N5546" i="1"/>
  <c r="N5547" i="1"/>
  <c r="N5548" i="1"/>
  <c r="N5549" i="1"/>
  <c r="N5550" i="1"/>
  <c r="N5551" i="1"/>
  <c r="N5552" i="1"/>
  <c r="N5553" i="1"/>
  <c r="N5554" i="1"/>
  <c r="N5555" i="1"/>
  <c r="N5556" i="1"/>
  <c r="N5557" i="1"/>
  <c r="N5558" i="1"/>
  <c r="N5559" i="1"/>
  <c r="N5560" i="1"/>
  <c r="N5561" i="1"/>
  <c r="N5562" i="1"/>
  <c r="N5563" i="1"/>
  <c r="N5564" i="1"/>
  <c r="N5565" i="1"/>
  <c r="N5566" i="1"/>
  <c r="N5567" i="1"/>
  <c r="N5568" i="1"/>
  <c r="N5569" i="1"/>
  <c r="N5570" i="1"/>
  <c r="N5571" i="1"/>
  <c r="N5572" i="1"/>
  <c r="N5573" i="1"/>
  <c r="N5574" i="1"/>
  <c r="N5575" i="1"/>
  <c r="N5576" i="1"/>
  <c r="N5577" i="1"/>
  <c r="N5578" i="1"/>
  <c r="N5579" i="1"/>
  <c r="N5580" i="1"/>
  <c r="N5581" i="1"/>
  <c r="N5582" i="1"/>
  <c r="N5583" i="1"/>
  <c r="N5584" i="1"/>
  <c r="N5585" i="1"/>
  <c r="N5586" i="1"/>
  <c r="N5587" i="1"/>
  <c r="N5588" i="1"/>
  <c r="N5589" i="1"/>
  <c r="N5590" i="1"/>
  <c r="N5591" i="1"/>
  <c r="N5592" i="1"/>
  <c r="N5593" i="1"/>
  <c r="N5594" i="1"/>
  <c r="N5595" i="1"/>
  <c r="N5596" i="1"/>
  <c r="N5597" i="1"/>
  <c r="N5598" i="1"/>
  <c r="N5599" i="1"/>
  <c r="N5600" i="1"/>
  <c r="N5601" i="1"/>
  <c r="N5602" i="1"/>
  <c r="N5603" i="1"/>
  <c r="N5604" i="1"/>
  <c r="N5605" i="1"/>
  <c r="N5606" i="1"/>
  <c r="N5607" i="1"/>
  <c r="N5608" i="1"/>
  <c r="N5609" i="1"/>
  <c r="N5610" i="1"/>
  <c r="N5611" i="1"/>
  <c r="N5612" i="1"/>
  <c r="N5613" i="1"/>
  <c r="N5614" i="1"/>
  <c r="N5615" i="1"/>
  <c r="N5616" i="1"/>
  <c r="N5617" i="1"/>
  <c r="N5618" i="1"/>
  <c r="N5619" i="1"/>
  <c r="N5620" i="1"/>
  <c r="N5621" i="1"/>
  <c r="N5622" i="1"/>
  <c r="N5623" i="1"/>
  <c r="N5624" i="1"/>
  <c r="N5625" i="1"/>
  <c r="N5626" i="1"/>
  <c r="N5627" i="1"/>
  <c r="N5628" i="1"/>
  <c r="N5629" i="1"/>
  <c r="N5630" i="1"/>
  <c r="N5631" i="1"/>
  <c r="N5632" i="1"/>
  <c r="N5633" i="1"/>
  <c r="N5634" i="1"/>
  <c r="N5635" i="1"/>
  <c r="N5636" i="1"/>
  <c r="N5637" i="1"/>
  <c r="N5638" i="1"/>
  <c r="N5639" i="1"/>
  <c r="N5640" i="1"/>
  <c r="N5641" i="1"/>
  <c r="N5642" i="1"/>
  <c r="N5643" i="1"/>
  <c r="N5644" i="1"/>
  <c r="N5645" i="1"/>
  <c r="N5646" i="1"/>
  <c r="N5647" i="1"/>
  <c r="N5648" i="1"/>
  <c r="N5649" i="1"/>
  <c r="N5650" i="1"/>
  <c r="N5651" i="1"/>
  <c r="N5652" i="1"/>
  <c r="N5653" i="1"/>
  <c r="N5654" i="1"/>
  <c r="N5655" i="1"/>
  <c r="N5656" i="1"/>
  <c r="N5657" i="1"/>
  <c r="N5658" i="1"/>
  <c r="N5659" i="1"/>
  <c r="N5660" i="1"/>
  <c r="N5661" i="1"/>
  <c r="N5662" i="1"/>
  <c r="N5663" i="1"/>
  <c r="N5664" i="1"/>
  <c r="N5665" i="1"/>
  <c r="N5666" i="1"/>
  <c r="N5667" i="1"/>
  <c r="N5668" i="1"/>
  <c r="N5669" i="1"/>
  <c r="N5670" i="1"/>
  <c r="N5671" i="1"/>
  <c r="N5672" i="1"/>
  <c r="N5673" i="1"/>
  <c r="N5674" i="1"/>
  <c r="N5675" i="1"/>
  <c r="N5676" i="1"/>
  <c r="N5677" i="1"/>
  <c r="N5678" i="1"/>
  <c r="N5679" i="1"/>
  <c r="N5680" i="1"/>
  <c r="N5681" i="1"/>
  <c r="N5682" i="1"/>
  <c r="N5683" i="1"/>
  <c r="N5684" i="1"/>
  <c r="N5685" i="1"/>
  <c r="N5686" i="1"/>
  <c r="N5687" i="1"/>
  <c r="N5688" i="1"/>
  <c r="N5689" i="1"/>
  <c r="N5690" i="1"/>
  <c r="N5691" i="1"/>
  <c r="N5692" i="1"/>
  <c r="N5693" i="1"/>
  <c r="N5694" i="1"/>
  <c r="N5695" i="1"/>
  <c r="N5696" i="1"/>
  <c r="N5697" i="1"/>
  <c r="N5698" i="1"/>
  <c r="N5699" i="1"/>
  <c r="N5700" i="1"/>
  <c r="N5701" i="1"/>
  <c r="N5702" i="1"/>
  <c r="N5703" i="1"/>
  <c r="N5704" i="1"/>
  <c r="N5705" i="1"/>
  <c r="N5706" i="1"/>
  <c r="N5707" i="1"/>
  <c r="N5708" i="1"/>
  <c r="N5709" i="1"/>
  <c r="N5710" i="1"/>
  <c r="N5711" i="1"/>
  <c r="N5712" i="1"/>
  <c r="N5713" i="1"/>
  <c r="N5714" i="1"/>
  <c r="N5715" i="1"/>
  <c r="N5716" i="1"/>
  <c r="N5717" i="1"/>
  <c r="N5718" i="1"/>
  <c r="N5719" i="1"/>
  <c r="N5720" i="1"/>
  <c r="N5721" i="1"/>
  <c r="N5722" i="1"/>
  <c r="N5723" i="1"/>
  <c r="N5724" i="1"/>
  <c r="N5725" i="1"/>
  <c r="N5726" i="1"/>
  <c r="N5727" i="1"/>
  <c r="N5728" i="1"/>
  <c r="N5729" i="1"/>
  <c r="N5730" i="1"/>
  <c r="N5731" i="1"/>
  <c r="N5732" i="1"/>
  <c r="N5733" i="1"/>
  <c r="N5734" i="1"/>
  <c r="N5735" i="1"/>
  <c r="N5736" i="1"/>
  <c r="N5737" i="1"/>
  <c r="N5738" i="1"/>
  <c r="N5739" i="1"/>
  <c r="N5740" i="1"/>
  <c r="N5741" i="1"/>
  <c r="N5742" i="1"/>
  <c r="N5743" i="1"/>
  <c r="N5744" i="1"/>
  <c r="N5745" i="1"/>
  <c r="N5746" i="1"/>
  <c r="N5747" i="1"/>
  <c r="N5748" i="1"/>
  <c r="N5749" i="1"/>
  <c r="N5750" i="1"/>
  <c r="N5751" i="1"/>
  <c r="N5752" i="1"/>
  <c r="N5753" i="1"/>
  <c r="N5754" i="1"/>
  <c r="N5755" i="1"/>
  <c r="N5756" i="1"/>
  <c r="N5757" i="1"/>
  <c r="N5758" i="1"/>
  <c r="N5759" i="1"/>
  <c r="N5760" i="1"/>
  <c r="N5761" i="1"/>
  <c r="N5762" i="1"/>
  <c r="N5763" i="1"/>
  <c r="N5764" i="1"/>
  <c r="N5765" i="1"/>
  <c r="N5766" i="1"/>
  <c r="N5767" i="1"/>
  <c r="N5768" i="1"/>
  <c r="N5769" i="1"/>
  <c r="N5770" i="1"/>
  <c r="N5771" i="1"/>
  <c r="N5772" i="1"/>
  <c r="N5773" i="1"/>
  <c r="N5774" i="1"/>
  <c r="N5775" i="1"/>
  <c r="N5776" i="1"/>
  <c r="N5777" i="1"/>
  <c r="N5778" i="1"/>
  <c r="N5779" i="1"/>
  <c r="N5780" i="1"/>
  <c r="N5781" i="1"/>
  <c r="N5782" i="1"/>
  <c r="N5783" i="1"/>
  <c r="N5784" i="1"/>
  <c r="N5785" i="1"/>
  <c r="N5786" i="1"/>
  <c r="N5787" i="1"/>
  <c r="N5788" i="1"/>
  <c r="N5789" i="1"/>
  <c r="N5790" i="1"/>
  <c r="N5791" i="1"/>
  <c r="N5792" i="1"/>
  <c r="N5793" i="1"/>
  <c r="N5794" i="1"/>
  <c r="N5795" i="1"/>
  <c r="N5796" i="1"/>
  <c r="N5797" i="1"/>
  <c r="N5798" i="1"/>
  <c r="N5799" i="1"/>
  <c r="N5800" i="1"/>
  <c r="N5801" i="1"/>
  <c r="N5802" i="1"/>
  <c r="N5803" i="1"/>
  <c r="N5804" i="1"/>
  <c r="N5805" i="1"/>
  <c r="N5806" i="1"/>
  <c r="N5807" i="1"/>
  <c r="N5808" i="1"/>
  <c r="N5809" i="1"/>
  <c r="N5810" i="1"/>
  <c r="N5811" i="1"/>
  <c r="N5812" i="1"/>
  <c r="N5813" i="1"/>
  <c r="N5814" i="1"/>
  <c r="N5815" i="1"/>
  <c r="N5816" i="1"/>
  <c r="N5817" i="1"/>
  <c r="N5818" i="1"/>
  <c r="N5819" i="1"/>
  <c r="N5820" i="1"/>
  <c r="N5821" i="1"/>
  <c r="N5822" i="1"/>
  <c r="N5823" i="1"/>
  <c r="N5824" i="1"/>
  <c r="N5825" i="1"/>
  <c r="N5826" i="1"/>
  <c r="N5827" i="1"/>
  <c r="N5828" i="1"/>
  <c r="N5829" i="1"/>
  <c r="N5830" i="1"/>
  <c r="N5831" i="1"/>
  <c r="N5832" i="1"/>
  <c r="N5833" i="1"/>
  <c r="N5834" i="1"/>
  <c r="N5835" i="1"/>
  <c r="N5836" i="1"/>
  <c r="N5837" i="1"/>
  <c r="N5838" i="1"/>
  <c r="N5839" i="1"/>
  <c r="N5840" i="1"/>
  <c r="N5841" i="1"/>
  <c r="N5842" i="1"/>
  <c r="N5843" i="1"/>
  <c r="N5844" i="1"/>
  <c r="N5845" i="1"/>
  <c r="N5846" i="1"/>
  <c r="N5847" i="1"/>
  <c r="N5848" i="1"/>
  <c r="N5849" i="1"/>
  <c r="N5850" i="1"/>
  <c r="N5851" i="1"/>
  <c r="N5852" i="1"/>
  <c r="N5853" i="1"/>
  <c r="N5854" i="1"/>
  <c r="N5855" i="1"/>
  <c r="N5856" i="1"/>
  <c r="N5857" i="1"/>
  <c r="N5858" i="1"/>
  <c r="N5859" i="1"/>
  <c r="N5860" i="1"/>
  <c r="N5861" i="1"/>
  <c r="N5862" i="1"/>
  <c r="N5863" i="1"/>
  <c r="N5864" i="1"/>
  <c r="N5865" i="1"/>
  <c r="N5866" i="1"/>
  <c r="N5867" i="1"/>
  <c r="N5868" i="1"/>
  <c r="N5869" i="1"/>
  <c r="N5870" i="1"/>
  <c r="N5871" i="1"/>
  <c r="N5872" i="1"/>
  <c r="N5873" i="1"/>
  <c r="N5874" i="1"/>
  <c r="N5875" i="1"/>
  <c r="N5876" i="1"/>
  <c r="N5877" i="1"/>
  <c r="N5878" i="1"/>
  <c r="N5879" i="1"/>
  <c r="N5880" i="1"/>
  <c r="N5881" i="1"/>
  <c r="N5882" i="1"/>
  <c r="N5883" i="1"/>
  <c r="N5884" i="1"/>
  <c r="N5885" i="1"/>
  <c r="N5886" i="1"/>
  <c r="N5887" i="1"/>
  <c r="N5888" i="1"/>
  <c r="N5889" i="1"/>
  <c r="N5890" i="1"/>
  <c r="N5891" i="1"/>
  <c r="N5892" i="1"/>
  <c r="N5893" i="1"/>
  <c r="N5894" i="1"/>
  <c r="N5895" i="1"/>
  <c r="N5896" i="1"/>
  <c r="N5897" i="1"/>
  <c r="N5898" i="1"/>
  <c r="N5899" i="1"/>
  <c r="N5900" i="1"/>
  <c r="N5901" i="1"/>
  <c r="N5902" i="1"/>
  <c r="N5903" i="1"/>
  <c r="N5904" i="1"/>
  <c r="N5905" i="1"/>
  <c r="N5906" i="1"/>
  <c r="N5907" i="1"/>
  <c r="N5908" i="1"/>
  <c r="N5909" i="1"/>
  <c r="N5910" i="1"/>
  <c r="N5911" i="1"/>
  <c r="N5912" i="1"/>
  <c r="N5913" i="1"/>
  <c r="N5914" i="1"/>
  <c r="N5915" i="1"/>
  <c r="N5916" i="1"/>
  <c r="N5917" i="1"/>
  <c r="N5918" i="1"/>
  <c r="N5919" i="1"/>
  <c r="N5920" i="1"/>
  <c r="N5921" i="1"/>
  <c r="N5922" i="1"/>
  <c r="N5923" i="1"/>
  <c r="N5924" i="1"/>
  <c r="N5925" i="1"/>
  <c r="N5926" i="1"/>
  <c r="N5927" i="1"/>
  <c r="N5928" i="1"/>
  <c r="N5929" i="1"/>
  <c r="N5930" i="1"/>
  <c r="N5931" i="1"/>
  <c r="N5932" i="1"/>
  <c r="N5933" i="1"/>
  <c r="N5934" i="1"/>
  <c r="N5935" i="1"/>
  <c r="N5936" i="1"/>
  <c r="N5937" i="1"/>
  <c r="N5938" i="1"/>
  <c r="N5939" i="1"/>
  <c r="N5940" i="1"/>
  <c r="N5941" i="1"/>
  <c r="N5942" i="1"/>
  <c r="N5943" i="1"/>
  <c r="N5944" i="1"/>
  <c r="N5945" i="1"/>
  <c r="N5946" i="1"/>
  <c r="N5947" i="1"/>
  <c r="N5948" i="1"/>
  <c r="N5949" i="1"/>
  <c r="N5950" i="1"/>
  <c r="N5951" i="1"/>
  <c r="N5952" i="1"/>
  <c r="N5953" i="1"/>
  <c r="N5954" i="1"/>
  <c r="N5955" i="1"/>
  <c r="N5956" i="1"/>
  <c r="N5957" i="1"/>
  <c r="N5958" i="1"/>
  <c r="N5959" i="1"/>
  <c r="N5960" i="1"/>
  <c r="N5961" i="1"/>
  <c r="N5962" i="1"/>
  <c r="N5963" i="1"/>
  <c r="N5964" i="1"/>
  <c r="N5965" i="1"/>
  <c r="N5966" i="1"/>
  <c r="N5967" i="1"/>
  <c r="N5968" i="1"/>
  <c r="N5969" i="1"/>
  <c r="N5970" i="1"/>
  <c r="N5971" i="1"/>
  <c r="N5972" i="1"/>
  <c r="N5973" i="1"/>
  <c r="N5974" i="1"/>
  <c r="N5975" i="1"/>
  <c r="N5976" i="1"/>
  <c r="N5977" i="1"/>
  <c r="N5978" i="1"/>
  <c r="N5979" i="1"/>
  <c r="N5980" i="1"/>
  <c r="N5981" i="1"/>
  <c r="N5982" i="1"/>
  <c r="N5983" i="1"/>
  <c r="N5984" i="1"/>
  <c r="N5985" i="1"/>
  <c r="N5986" i="1"/>
  <c r="N5987" i="1"/>
  <c r="N5988" i="1"/>
  <c r="N5989" i="1"/>
  <c r="N5990" i="1"/>
  <c r="N5991" i="1"/>
  <c r="N5992" i="1"/>
  <c r="N5993" i="1"/>
  <c r="N5994" i="1"/>
  <c r="N5995" i="1"/>
  <c r="N5996" i="1"/>
  <c r="N5997" i="1"/>
  <c r="N5998" i="1"/>
  <c r="N5999" i="1"/>
  <c r="N6000" i="1"/>
  <c r="N6001" i="1"/>
  <c r="N6002" i="1"/>
  <c r="N6003" i="1"/>
  <c r="N6004" i="1"/>
  <c r="N6005" i="1"/>
  <c r="N6006" i="1"/>
  <c r="N6007" i="1"/>
  <c r="N6008" i="1"/>
  <c r="N6009" i="1"/>
  <c r="N6010" i="1"/>
  <c r="N6011" i="1"/>
  <c r="N6012" i="1"/>
  <c r="N6013" i="1"/>
  <c r="N6014" i="1"/>
  <c r="N6015" i="1"/>
  <c r="N6016" i="1"/>
  <c r="N6017" i="1"/>
  <c r="N6018" i="1"/>
  <c r="N6019" i="1"/>
  <c r="N6020" i="1"/>
  <c r="N6021" i="1"/>
  <c r="N6022" i="1"/>
  <c r="N6023" i="1"/>
  <c r="N6024" i="1"/>
  <c r="N6025" i="1"/>
  <c r="N6026" i="1"/>
  <c r="N6027" i="1"/>
  <c r="N6028" i="1"/>
  <c r="N6029" i="1"/>
  <c r="N6030" i="1"/>
  <c r="N6031" i="1"/>
  <c r="N6032" i="1"/>
  <c r="N6033" i="1"/>
  <c r="N6034" i="1"/>
  <c r="N6035" i="1"/>
  <c r="N6036" i="1"/>
  <c r="N6037" i="1"/>
  <c r="N6038" i="1"/>
  <c r="N6039" i="1"/>
  <c r="N6040" i="1"/>
  <c r="N6041" i="1"/>
  <c r="N6042" i="1"/>
  <c r="N6043" i="1"/>
  <c r="N6044" i="1"/>
  <c r="N6045" i="1"/>
  <c r="N6046" i="1"/>
  <c r="N6047" i="1"/>
  <c r="N6048" i="1"/>
  <c r="N6049" i="1"/>
  <c r="N6050" i="1"/>
  <c r="N6051" i="1"/>
  <c r="N6052" i="1"/>
  <c r="N6053" i="1"/>
  <c r="N6054" i="1"/>
  <c r="N6055" i="1"/>
  <c r="N6056" i="1"/>
  <c r="N6057" i="1"/>
  <c r="N6058" i="1"/>
  <c r="N6059" i="1"/>
  <c r="N6060" i="1"/>
  <c r="N6061" i="1"/>
  <c r="N6062" i="1"/>
  <c r="N6063" i="1"/>
  <c r="N6064" i="1"/>
  <c r="N6065" i="1"/>
  <c r="N6066" i="1"/>
  <c r="N6067" i="1"/>
  <c r="N6068" i="1"/>
  <c r="N6069" i="1"/>
  <c r="N6070" i="1"/>
  <c r="N6071" i="1"/>
  <c r="N6072" i="1"/>
  <c r="N6073" i="1"/>
  <c r="N6074" i="1"/>
  <c r="N6075" i="1"/>
  <c r="N6076" i="1"/>
  <c r="N6077" i="1"/>
  <c r="N6078" i="1"/>
  <c r="N6079" i="1"/>
  <c r="N6080" i="1"/>
  <c r="N6081" i="1"/>
  <c r="N6082" i="1"/>
  <c r="N6083" i="1"/>
  <c r="N6084" i="1"/>
  <c r="N6085" i="1"/>
  <c r="N6086" i="1"/>
  <c r="N6087" i="1"/>
  <c r="N6088" i="1"/>
  <c r="N6089" i="1"/>
  <c r="N6090" i="1"/>
  <c r="N6091" i="1"/>
  <c r="N6092" i="1"/>
  <c r="N6093" i="1"/>
  <c r="N6094" i="1"/>
  <c r="N6095" i="1"/>
  <c r="N6096" i="1"/>
  <c r="N6097" i="1"/>
  <c r="N6098" i="1"/>
  <c r="N6099" i="1"/>
  <c r="N6100" i="1"/>
  <c r="N6101" i="1"/>
  <c r="N6102" i="1"/>
  <c r="N6103" i="1"/>
  <c r="N6104" i="1"/>
  <c r="N6105" i="1"/>
  <c r="N6106" i="1"/>
  <c r="N6107" i="1"/>
  <c r="N6108" i="1"/>
  <c r="N6109" i="1"/>
  <c r="N6110" i="1"/>
  <c r="N6111" i="1"/>
  <c r="N6112" i="1"/>
  <c r="N6113" i="1"/>
  <c r="N6114" i="1"/>
  <c r="N6115" i="1"/>
  <c r="N6116" i="1"/>
  <c r="N6117" i="1"/>
  <c r="N6118" i="1"/>
  <c r="N6119" i="1"/>
  <c r="N6120" i="1"/>
  <c r="N6121" i="1"/>
  <c r="N6122" i="1"/>
  <c r="N6123" i="1"/>
  <c r="N6124" i="1"/>
  <c r="N6125" i="1"/>
  <c r="N6126" i="1"/>
  <c r="N6127" i="1"/>
  <c r="N6128" i="1"/>
  <c r="N6129" i="1"/>
  <c r="N6130" i="1"/>
  <c r="N6131" i="1"/>
  <c r="N6132" i="1"/>
  <c r="N6133" i="1"/>
  <c r="N6134" i="1"/>
  <c r="N6135" i="1"/>
  <c r="N6136" i="1"/>
  <c r="N6137" i="1"/>
  <c r="N6138" i="1"/>
  <c r="N6139" i="1"/>
  <c r="N6140" i="1"/>
  <c r="N6141" i="1"/>
  <c r="N6142" i="1"/>
  <c r="N6143" i="1"/>
  <c r="N6144" i="1"/>
  <c r="N6145" i="1"/>
  <c r="N6146" i="1"/>
  <c r="N6147" i="1"/>
  <c r="N6148" i="1"/>
  <c r="N6149" i="1"/>
  <c r="N6150" i="1"/>
  <c r="N6151" i="1"/>
  <c r="N6152" i="1"/>
  <c r="N6153" i="1"/>
  <c r="N6154" i="1"/>
  <c r="N6155" i="1"/>
  <c r="N6156" i="1"/>
  <c r="N6157" i="1"/>
  <c r="N6158" i="1"/>
  <c r="N6159" i="1"/>
  <c r="N6160" i="1"/>
  <c r="N6161" i="1"/>
  <c r="N6162" i="1"/>
  <c r="N6163" i="1"/>
  <c r="N6164" i="1"/>
  <c r="N6165" i="1"/>
  <c r="N6166" i="1"/>
  <c r="N6167" i="1"/>
  <c r="N6168" i="1"/>
  <c r="N6169" i="1"/>
  <c r="N6170" i="1"/>
  <c r="N6171" i="1"/>
  <c r="N6172" i="1"/>
  <c r="N6173" i="1"/>
  <c r="N6174" i="1"/>
  <c r="N6175" i="1"/>
  <c r="N6176" i="1"/>
  <c r="N6177" i="1"/>
  <c r="N6178" i="1"/>
  <c r="N6179" i="1"/>
  <c r="N6180" i="1"/>
  <c r="N6181" i="1"/>
  <c r="N6182" i="1"/>
  <c r="N6183" i="1"/>
  <c r="N6184" i="1"/>
  <c r="N6185" i="1"/>
  <c r="N6186" i="1"/>
  <c r="N6187" i="1"/>
  <c r="N6188" i="1"/>
  <c r="N6189" i="1"/>
  <c r="N6190" i="1"/>
  <c r="N6191" i="1"/>
  <c r="N6192" i="1"/>
  <c r="N6193" i="1"/>
  <c r="N6194" i="1"/>
  <c r="N6195" i="1"/>
  <c r="N6196" i="1"/>
  <c r="N6197" i="1"/>
  <c r="N6198" i="1"/>
  <c r="N6199" i="1"/>
  <c r="N6200" i="1"/>
  <c r="N6201" i="1"/>
  <c r="N6202" i="1"/>
  <c r="N6203" i="1"/>
  <c r="N6204" i="1"/>
  <c r="N6205" i="1"/>
  <c r="N6206" i="1"/>
  <c r="N6207" i="1"/>
  <c r="N6208" i="1"/>
  <c r="N6209" i="1"/>
  <c r="N6210" i="1"/>
  <c r="N6211" i="1"/>
  <c r="N6212" i="1"/>
  <c r="N6213" i="1"/>
  <c r="N6214" i="1"/>
  <c r="N6215" i="1"/>
  <c r="N6216" i="1"/>
  <c r="N6217" i="1"/>
  <c r="N6218" i="1"/>
  <c r="N6219" i="1"/>
  <c r="N6220" i="1"/>
  <c r="N6221" i="1"/>
  <c r="N6222" i="1"/>
  <c r="N6223" i="1"/>
  <c r="N6224" i="1"/>
  <c r="N6225" i="1"/>
  <c r="N6226" i="1"/>
  <c r="N6227" i="1"/>
  <c r="N6228" i="1"/>
  <c r="N6229" i="1"/>
  <c r="N6230" i="1"/>
  <c r="N6231" i="1"/>
  <c r="N6232" i="1"/>
  <c r="N6233" i="1"/>
  <c r="N6234" i="1"/>
  <c r="N6235" i="1"/>
  <c r="N6236" i="1"/>
  <c r="N6237" i="1"/>
  <c r="N6238" i="1"/>
  <c r="N6239" i="1"/>
  <c r="N6240" i="1"/>
  <c r="N6241" i="1"/>
  <c r="N6242" i="1"/>
  <c r="N6243" i="1"/>
  <c r="N6244" i="1"/>
  <c r="N6245" i="1"/>
  <c r="N6246" i="1"/>
  <c r="N6247" i="1"/>
  <c r="N6248" i="1"/>
  <c r="N6249" i="1"/>
  <c r="N6250" i="1"/>
  <c r="N6251" i="1"/>
  <c r="N6252" i="1"/>
  <c r="N6253" i="1"/>
  <c r="N6254" i="1"/>
  <c r="N6255" i="1"/>
  <c r="N6256" i="1"/>
  <c r="N6257" i="1"/>
  <c r="N6258" i="1"/>
  <c r="N6259" i="1"/>
  <c r="N6260" i="1"/>
  <c r="N6261" i="1"/>
  <c r="N6262" i="1"/>
  <c r="N6263" i="1"/>
  <c r="N6264" i="1"/>
  <c r="N6265" i="1"/>
  <c r="N6266" i="1"/>
  <c r="N6267" i="1"/>
  <c r="N6268" i="1"/>
  <c r="N6269" i="1"/>
  <c r="N6270" i="1"/>
  <c r="N6271" i="1"/>
  <c r="N6272" i="1"/>
  <c r="N6273" i="1"/>
  <c r="N6274" i="1"/>
  <c r="N6275" i="1"/>
  <c r="N6276" i="1"/>
  <c r="N6277" i="1"/>
  <c r="N6278" i="1"/>
  <c r="N6279" i="1"/>
  <c r="N6280" i="1"/>
  <c r="N6281" i="1"/>
  <c r="N6282" i="1"/>
  <c r="N6283" i="1"/>
  <c r="N6284" i="1"/>
  <c r="N6285" i="1"/>
  <c r="N6286" i="1"/>
  <c r="N6287" i="1"/>
  <c r="N6288" i="1"/>
  <c r="N6289" i="1"/>
  <c r="N6290" i="1"/>
  <c r="N6291" i="1"/>
  <c r="N6292" i="1"/>
  <c r="N6293" i="1"/>
  <c r="N6294" i="1"/>
  <c r="N6295" i="1"/>
  <c r="N6296" i="1"/>
  <c r="N6297" i="1"/>
  <c r="N6298" i="1"/>
  <c r="N6299" i="1"/>
  <c r="N6300" i="1"/>
  <c r="N6301" i="1"/>
  <c r="N6302" i="1"/>
  <c r="N6303" i="1"/>
  <c r="N6304" i="1"/>
  <c r="N6305" i="1"/>
  <c r="N6306" i="1"/>
  <c r="N6307" i="1"/>
  <c r="N6308" i="1"/>
  <c r="N6309" i="1"/>
  <c r="N6310" i="1"/>
  <c r="N6311" i="1"/>
  <c r="N6312" i="1"/>
  <c r="N6313" i="1"/>
  <c r="N6314" i="1"/>
  <c r="N6315" i="1"/>
  <c r="N6316" i="1"/>
  <c r="N6317" i="1"/>
  <c r="N6318" i="1"/>
  <c r="N6319" i="1"/>
  <c r="N6320" i="1"/>
  <c r="N6321" i="1"/>
  <c r="N6322" i="1"/>
  <c r="N6323" i="1"/>
  <c r="N6324" i="1"/>
  <c r="N6325" i="1"/>
  <c r="N6326" i="1"/>
  <c r="N6327" i="1"/>
  <c r="N6328" i="1"/>
  <c r="N6329" i="1"/>
  <c r="N6330" i="1"/>
  <c r="N6331" i="1"/>
  <c r="N6332" i="1"/>
  <c r="N6333" i="1"/>
  <c r="N6334" i="1"/>
  <c r="N6335" i="1"/>
  <c r="N6336" i="1"/>
  <c r="N6337" i="1"/>
  <c r="N6338" i="1"/>
  <c r="N6339" i="1"/>
  <c r="N6340" i="1"/>
  <c r="N6341" i="1"/>
  <c r="N6342" i="1"/>
  <c r="N6343" i="1"/>
  <c r="N6344" i="1"/>
  <c r="N6345" i="1"/>
  <c r="N6346" i="1"/>
  <c r="N6347" i="1"/>
  <c r="N6348" i="1"/>
  <c r="N6349" i="1"/>
  <c r="N6350" i="1"/>
  <c r="N6351" i="1"/>
  <c r="N6352" i="1"/>
  <c r="N6353" i="1"/>
  <c r="N6354" i="1"/>
  <c r="N6355" i="1"/>
  <c r="N6356" i="1"/>
  <c r="N6357" i="1"/>
  <c r="N6358" i="1"/>
  <c r="N6359" i="1"/>
  <c r="N6360" i="1"/>
  <c r="N6361" i="1"/>
  <c r="N6362" i="1"/>
  <c r="N6363" i="1"/>
  <c r="N6364" i="1"/>
  <c r="N6365" i="1"/>
  <c r="N6366" i="1"/>
  <c r="N6367" i="1"/>
  <c r="N6368" i="1"/>
  <c r="N6369" i="1"/>
  <c r="N6370" i="1"/>
  <c r="N6371" i="1"/>
  <c r="N6372" i="1"/>
  <c r="N6373" i="1"/>
  <c r="N6374" i="1"/>
  <c r="N6375" i="1"/>
  <c r="N6376" i="1"/>
  <c r="N6377" i="1"/>
  <c r="N6378" i="1"/>
  <c r="N6379" i="1"/>
  <c r="N6380" i="1"/>
  <c r="N6381" i="1"/>
  <c r="N6382" i="1"/>
  <c r="N6383" i="1"/>
  <c r="N6384" i="1"/>
  <c r="N6385" i="1"/>
  <c r="N6386" i="1"/>
  <c r="N6387" i="1"/>
  <c r="N6388" i="1"/>
  <c r="N6389" i="1"/>
  <c r="N6390" i="1"/>
  <c r="N6391" i="1"/>
  <c r="N6392" i="1"/>
  <c r="N6393" i="1"/>
  <c r="N6394" i="1"/>
  <c r="N6395" i="1"/>
  <c r="N6396" i="1"/>
  <c r="N6397" i="1"/>
  <c r="N6398" i="1"/>
  <c r="N6399" i="1"/>
  <c r="N6400" i="1"/>
  <c r="N6401" i="1"/>
  <c r="N6402" i="1"/>
  <c r="N6403" i="1"/>
  <c r="N6404" i="1"/>
  <c r="N6405" i="1"/>
  <c r="N6406" i="1"/>
  <c r="N6407" i="1"/>
  <c r="N6408" i="1"/>
  <c r="N6409" i="1"/>
  <c r="N6410" i="1"/>
  <c r="N6411" i="1"/>
  <c r="N6412" i="1"/>
  <c r="N6413" i="1"/>
  <c r="N6414" i="1"/>
  <c r="N6415" i="1"/>
  <c r="N6416" i="1"/>
  <c r="N6417" i="1"/>
  <c r="N6418" i="1"/>
  <c r="N6419" i="1"/>
  <c r="N6420" i="1"/>
  <c r="N6421" i="1"/>
  <c r="N6422" i="1"/>
  <c r="N6423" i="1"/>
  <c r="N6424" i="1"/>
  <c r="N6425" i="1"/>
  <c r="N6426" i="1"/>
  <c r="N6427" i="1"/>
  <c r="N6428" i="1"/>
  <c r="N6429" i="1"/>
  <c r="N6430" i="1"/>
  <c r="N6431" i="1"/>
  <c r="N6432" i="1"/>
  <c r="N6433" i="1"/>
  <c r="N6434" i="1"/>
  <c r="N6435" i="1"/>
  <c r="N6436" i="1"/>
  <c r="N6437" i="1"/>
  <c r="N6438" i="1"/>
  <c r="N6439" i="1"/>
  <c r="N6440" i="1"/>
  <c r="N6441" i="1"/>
  <c r="N6442" i="1"/>
  <c r="N6443" i="1"/>
  <c r="N6444" i="1"/>
  <c r="N6445" i="1"/>
  <c r="N6446" i="1"/>
  <c r="N6447" i="1"/>
  <c r="N6448" i="1"/>
  <c r="N6449" i="1"/>
  <c r="N6450" i="1"/>
  <c r="N6451" i="1"/>
  <c r="N6452" i="1"/>
  <c r="N6453" i="1"/>
  <c r="N6454" i="1"/>
  <c r="N6455" i="1"/>
  <c r="N6456" i="1"/>
  <c r="N6457" i="1"/>
  <c r="N6458" i="1"/>
  <c r="N6459" i="1"/>
  <c r="N6460" i="1"/>
  <c r="N6461" i="1"/>
  <c r="N6462" i="1"/>
  <c r="N6463" i="1"/>
  <c r="N6464" i="1"/>
  <c r="N6465" i="1"/>
  <c r="N6466" i="1"/>
  <c r="N6467" i="1"/>
  <c r="N6468" i="1"/>
  <c r="N6469" i="1"/>
  <c r="N6470" i="1"/>
  <c r="N6471" i="1"/>
  <c r="N6472" i="1"/>
  <c r="N6473" i="1"/>
  <c r="N6474" i="1"/>
  <c r="N6475" i="1"/>
  <c r="N6476" i="1"/>
  <c r="N6477" i="1"/>
  <c r="N6478" i="1"/>
  <c r="N6479" i="1"/>
  <c r="N6480" i="1"/>
  <c r="N6481" i="1"/>
  <c r="N6482" i="1"/>
  <c r="N6483" i="1"/>
  <c r="N6484" i="1"/>
  <c r="N6485" i="1"/>
  <c r="N6486" i="1"/>
  <c r="N6487" i="1"/>
  <c r="N6488" i="1"/>
  <c r="N6489" i="1"/>
  <c r="N6490" i="1"/>
  <c r="N6491" i="1"/>
  <c r="N6492" i="1"/>
  <c r="N6493" i="1"/>
  <c r="N6494" i="1"/>
  <c r="N6495" i="1"/>
  <c r="N6496" i="1"/>
  <c r="N6497" i="1"/>
  <c r="N6498" i="1"/>
  <c r="N6499" i="1"/>
  <c r="N6500" i="1"/>
  <c r="N6501" i="1"/>
  <c r="N6502" i="1"/>
  <c r="N6503" i="1"/>
  <c r="N6504" i="1"/>
  <c r="N6505" i="1"/>
  <c r="N6506" i="1"/>
  <c r="N6507" i="1"/>
  <c r="N6508" i="1"/>
  <c r="N6509" i="1"/>
  <c r="N6510" i="1"/>
  <c r="N6511" i="1"/>
  <c r="N6512" i="1"/>
  <c r="N6513" i="1"/>
  <c r="N6514" i="1"/>
  <c r="N6515" i="1"/>
  <c r="N6516" i="1"/>
  <c r="N6517" i="1"/>
  <c r="N6518" i="1"/>
  <c r="N6519" i="1"/>
  <c r="N6520" i="1"/>
  <c r="N6521" i="1"/>
  <c r="N6522" i="1"/>
  <c r="N6523" i="1"/>
  <c r="N6524" i="1"/>
  <c r="N6525" i="1"/>
  <c r="N6526" i="1"/>
  <c r="N6527" i="1"/>
  <c r="N6528" i="1"/>
  <c r="N6529" i="1"/>
  <c r="N6530" i="1"/>
  <c r="N6531" i="1"/>
  <c r="N6532" i="1"/>
  <c r="N6533" i="1"/>
  <c r="N6534" i="1"/>
  <c r="N6535" i="1"/>
  <c r="N6536" i="1"/>
  <c r="N6537" i="1"/>
  <c r="N6538" i="1"/>
  <c r="N6539" i="1"/>
  <c r="N6540" i="1"/>
  <c r="N6541" i="1"/>
  <c r="N6542" i="1"/>
  <c r="N6543" i="1"/>
  <c r="N6544" i="1"/>
  <c r="N6545" i="1"/>
  <c r="N6546" i="1"/>
  <c r="N6547" i="1"/>
  <c r="N6548" i="1"/>
  <c r="N6549" i="1"/>
  <c r="N6550" i="1"/>
  <c r="N6551" i="1"/>
  <c r="N6552" i="1"/>
  <c r="N6553" i="1"/>
  <c r="N6554" i="1"/>
  <c r="N6555" i="1"/>
  <c r="N6556" i="1"/>
  <c r="N6557" i="1"/>
  <c r="N6558" i="1"/>
  <c r="N6559" i="1"/>
  <c r="N6560" i="1"/>
  <c r="N6561" i="1"/>
  <c r="N6562" i="1"/>
  <c r="N6563" i="1"/>
  <c r="N6564" i="1"/>
  <c r="N6565" i="1"/>
  <c r="N6566" i="1"/>
  <c r="N6567" i="1"/>
  <c r="N6568" i="1"/>
  <c r="N6569" i="1"/>
  <c r="N6570" i="1"/>
  <c r="N6571" i="1"/>
  <c r="N6572" i="1"/>
  <c r="N6573" i="1"/>
  <c r="N6574" i="1"/>
  <c r="N6575" i="1"/>
  <c r="N6576" i="1"/>
  <c r="N6577" i="1"/>
  <c r="N6578" i="1"/>
  <c r="N6579" i="1"/>
  <c r="N6580" i="1"/>
  <c r="N6581" i="1"/>
  <c r="N6582" i="1"/>
  <c r="N6583" i="1"/>
  <c r="N6584" i="1"/>
  <c r="N6585" i="1"/>
  <c r="N6586" i="1"/>
  <c r="N6587" i="1"/>
  <c r="N6588" i="1"/>
  <c r="N6589" i="1"/>
  <c r="N6590" i="1"/>
  <c r="N6591" i="1"/>
  <c r="N6592" i="1"/>
  <c r="N6593" i="1"/>
  <c r="N6594" i="1"/>
  <c r="N6595" i="1"/>
  <c r="N6596" i="1"/>
  <c r="N6597" i="1"/>
  <c r="N6598" i="1"/>
  <c r="N6599" i="1"/>
  <c r="N6600" i="1"/>
  <c r="N6601" i="1"/>
  <c r="N6602" i="1"/>
  <c r="N6603" i="1"/>
  <c r="N6604" i="1"/>
  <c r="N6605" i="1"/>
  <c r="N6606" i="1"/>
  <c r="N6607" i="1"/>
  <c r="N6608" i="1"/>
  <c r="N6609" i="1"/>
  <c r="N6610" i="1"/>
  <c r="N6611" i="1"/>
  <c r="N6612" i="1"/>
  <c r="N6613" i="1"/>
  <c r="N6614" i="1"/>
  <c r="N6615" i="1"/>
  <c r="N6616" i="1"/>
  <c r="N6617" i="1"/>
  <c r="N6618" i="1"/>
  <c r="N6619" i="1"/>
  <c r="N6620" i="1"/>
  <c r="N6621" i="1"/>
  <c r="N6622" i="1"/>
  <c r="N6623" i="1"/>
  <c r="N6624" i="1"/>
  <c r="N6625" i="1"/>
  <c r="N6626" i="1"/>
  <c r="N6627" i="1"/>
  <c r="N6628" i="1"/>
  <c r="N6629" i="1"/>
  <c r="N6630" i="1"/>
  <c r="N6631" i="1"/>
  <c r="N6632" i="1"/>
  <c r="N6633" i="1"/>
  <c r="N6634" i="1"/>
  <c r="N6635" i="1"/>
  <c r="N6636" i="1"/>
  <c r="N6637" i="1"/>
  <c r="N6638" i="1"/>
  <c r="N6639" i="1"/>
  <c r="N6640" i="1"/>
  <c r="N6641" i="1"/>
  <c r="N6642" i="1"/>
  <c r="N6643" i="1"/>
  <c r="N6644" i="1"/>
  <c r="N6645" i="1"/>
  <c r="N6646" i="1"/>
  <c r="N6647" i="1"/>
  <c r="N6648" i="1"/>
  <c r="N6649" i="1"/>
  <c r="N6650" i="1"/>
  <c r="N6651" i="1"/>
  <c r="N6652" i="1"/>
  <c r="N6653" i="1"/>
  <c r="N6654" i="1"/>
  <c r="N6655" i="1"/>
  <c r="N6656" i="1"/>
  <c r="N6657" i="1"/>
  <c r="N6658" i="1"/>
  <c r="N6659" i="1"/>
  <c r="N6660" i="1"/>
  <c r="N6661" i="1"/>
  <c r="N6662" i="1"/>
  <c r="N6663" i="1"/>
  <c r="N6664" i="1"/>
  <c r="N6665" i="1"/>
  <c r="N6666" i="1"/>
  <c r="N6667" i="1"/>
  <c r="N6668" i="1"/>
  <c r="N6669" i="1"/>
  <c r="N6670" i="1"/>
  <c r="N6671" i="1"/>
  <c r="N6672" i="1"/>
  <c r="N6673" i="1"/>
  <c r="N6674" i="1"/>
  <c r="N6675" i="1"/>
  <c r="N6676" i="1"/>
  <c r="N6677" i="1"/>
  <c r="N6678" i="1"/>
  <c r="N6679" i="1"/>
  <c r="N6680" i="1"/>
  <c r="N6681" i="1"/>
  <c r="N6682" i="1"/>
  <c r="N6683" i="1"/>
  <c r="N6684" i="1"/>
  <c r="N6685" i="1"/>
  <c r="N6686" i="1"/>
  <c r="N6687" i="1"/>
  <c r="N6688" i="1"/>
  <c r="N6689" i="1"/>
  <c r="N6690" i="1"/>
  <c r="N6691" i="1"/>
  <c r="N6692" i="1"/>
  <c r="N6693" i="1"/>
  <c r="N6694" i="1"/>
  <c r="N6695" i="1"/>
  <c r="N6696" i="1"/>
  <c r="N6697" i="1"/>
  <c r="N6698" i="1"/>
  <c r="N6699" i="1"/>
  <c r="N6700" i="1"/>
  <c r="N6701" i="1"/>
  <c r="N6702" i="1"/>
  <c r="N6703" i="1"/>
  <c r="N6704" i="1"/>
  <c r="N6705" i="1"/>
  <c r="N6706" i="1"/>
  <c r="N6707" i="1"/>
  <c r="N6708" i="1"/>
  <c r="N6709" i="1"/>
  <c r="N6710" i="1"/>
  <c r="N6711" i="1"/>
  <c r="N6712" i="1"/>
  <c r="N6713" i="1"/>
  <c r="N6714" i="1"/>
  <c r="N6715" i="1"/>
  <c r="N6716" i="1"/>
  <c r="N6717" i="1"/>
  <c r="N6718" i="1"/>
  <c r="N6719" i="1"/>
  <c r="N6720" i="1"/>
  <c r="N6721" i="1"/>
  <c r="N6722" i="1"/>
  <c r="N6723" i="1"/>
  <c r="N6724" i="1"/>
  <c r="N6725" i="1"/>
  <c r="N6726" i="1"/>
  <c r="N6727" i="1"/>
  <c r="N6728" i="1"/>
  <c r="N6729" i="1"/>
  <c r="N6730" i="1"/>
  <c r="N6731" i="1"/>
  <c r="N6732" i="1"/>
  <c r="N6733" i="1"/>
  <c r="N6734" i="1"/>
  <c r="N6735" i="1"/>
  <c r="N6736" i="1"/>
  <c r="N6737" i="1"/>
  <c r="N6738" i="1"/>
  <c r="N6739" i="1"/>
  <c r="N6740" i="1"/>
  <c r="N6741" i="1"/>
  <c r="N6742" i="1"/>
  <c r="N6743" i="1"/>
  <c r="N6744" i="1"/>
  <c r="N6745" i="1"/>
  <c r="N6746" i="1"/>
  <c r="N6747" i="1"/>
  <c r="N6748" i="1"/>
  <c r="N6749" i="1"/>
  <c r="N6750" i="1"/>
  <c r="N6751" i="1"/>
  <c r="N6752" i="1"/>
  <c r="N6753" i="1"/>
  <c r="N6754" i="1"/>
  <c r="N6755" i="1"/>
  <c r="N6756" i="1"/>
  <c r="N6757" i="1"/>
  <c r="N6758" i="1"/>
  <c r="N6759" i="1"/>
  <c r="N6760" i="1"/>
  <c r="N6761" i="1"/>
  <c r="N6762" i="1"/>
  <c r="N6763" i="1"/>
  <c r="N6764" i="1"/>
  <c r="N6765" i="1"/>
  <c r="N6766" i="1"/>
  <c r="N6767" i="1"/>
  <c r="N6768" i="1"/>
  <c r="N6769" i="1"/>
  <c r="N6770" i="1"/>
  <c r="N6771" i="1"/>
  <c r="N6772" i="1"/>
  <c r="N6773" i="1"/>
  <c r="N6774" i="1"/>
  <c r="N6775" i="1"/>
  <c r="N6776" i="1"/>
  <c r="N6777" i="1"/>
  <c r="N6778" i="1"/>
  <c r="N6779" i="1"/>
  <c r="N6780" i="1"/>
  <c r="N6781" i="1"/>
  <c r="N6782" i="1"/>
  <c r="N6783" i="1"/>
  <c r="N6784" i="1"/>
  <c r="N6785" i="1"/>
  <c r="N6786" i="1"/>
  <c r="N6787" i="1"/>
  <c r="N6788" i="1"/>
  <c r="N6789" i="1"/>
  <c r="N6790" i="1"/>
  <c r="N6791" i="1"/>
  <c r="N6792" i="1"/>
  <c r="N6793" i="1"/>
  <c r="N6794" i="1"/>
  <c r="N6795" i="1"/>
  <c r="N6796" i="1"/>
  <c r="N6797" i="1"/>
  <c r="N6798" i="1"/>
  <c r="N6799" i="1"/>
  <c r="N6800" i="1"/>
  <c r="N6801" i="1"/>
  <c r="N6802" i="1"/>
  <c r="N6803" i="1"/>
  <c r="N6804" i="1"/>
  <c r="N6805" i="1"/>
  <c r="N6806" i="1"/>
  <c r="N6807" i="1"/>
  <c r="N6808" i="1"/>
  <c r="N6809" i="1"/>
  <c r="N6810" i="1"/>
  <c r="N6811" i="1"/>
  <c r="N6812" i="1"/>
  <c r="N6813" i="1"/>
  <c r="N6814" i="1"/>
  <c r="N6815" i="1"/>
  <c r="N6816" i="1"/>
  <c r="N6817" i="1"/>
  <c r="N6818" i="1"/>
  <c r="N6819" i="1"/>
  <c r="N6820" i="1"/>
  <c r="N6821" i="1"/>
  <c r="N6822" i="1"/>
  <c r="N6823" i="1"/>
  <c r="N6824" i="1"/>
  <c r="N6825" i="1"/>
  <c r="N6826" i="1"/>
  <c r="N6827" i="1"/>
  <c r="N6828" i="1"/>
  <c r="N6829" i="1"/>
  <c r="N6830" i="1"/>
  <c r="N6831" i="1"/>
  <c r="N6832" i="1"/>
  <c r="N6833" i="1"/>
  <c r="N6834" i="1"/>
  <c r="N6835" i="1"/>
  <c r="N6836" i="1"/>
  <c r="N6837" i="1"/>
  <c r="N6838" i="1"/>
  <c r="N6839" i="1"/>
  <c r="N6840" i="1"/>
  <c r="N6841" i="1"/>
  <c r="N6842" i="1"/>
  <c r="N6843" i="1"/>
  <c r="N6844" i="1"/>
  <c r="N6845" i="1"/>
  <c r="N6846" i="1"/>
  <c r="N6847" i="1"/>
  <c r="N6848" i="1"/>
  <c r="N6849" i="1"/>
  <c r="N6850" i="1"/>
  <c r="N6851" i="1"/>
  <c r="N6852" i="1"/>
  <c r="N6853" i="1"/>
  <c r="N6854" i="1"/>
  <c r="N6855" i="1"/>
  <c r="N6856" i="1"/>
  <c r="N6857" i="1"/>
  <c r="N6858" i="1"/>
  <c r="N6859" i="1"/>
  <c r="N6860" i="1"/>
  <c r="N6861" i="1"/>
  <c r="N6862" i="1"/>
  <c r="N6863" i="1"/>
  <c r="N6864" i="1"/>
  <c r="N6865" i="1"/>
  <c r="N6866" i="1"/>
  <c r="N6867" i="1"/>
  <c r="N6868" i="1"/>
  <c r="N6869" i="1"/>
  <c r="N6870" i="1"/>
  <c r="N6871" i="1"/>
  <c r="N6872" i="1"/>
  <c r="N6873" i="1"/>
  <c r="N6874" i="1"/>
  <c r="N6875" i="1"/>
  <c r="N6876" i="1"/>
  <c r="N6877" i="1"/>
  <c r="N6878" i="1"/>
  <c r="N6879" i="1"/>
  <c r="N6880" i="1"/>
  <c r="N6881" i="1"/>
  <c r="N6882" i="1"/>
  <c r="N6883" i="1"/>
  <c r="N6884" i="1"/>
  <c r="N6885" i="1"/>
  <c r="N6886" i="1"/>
  <c r="N6887" i="1"/>
  <c r="N6888" i="1"/>
  <c r="N6889" i="1"/>
  <c r="N6890" i="1"/>
  <c r="N6891" i="1"/>
  <c r="N6892" i="1"/>
  <c r="N6893" i="1"/>
  <c r="N6894" i="1"/>
  <c r="N6895" i="1"/>
  <c r="N6896" i="1"/>
  <c r="N6897" i="1"/>
  <c r="N6898" i="1"/>
  <c r="N6899" i="1"/>
  <c r="N6900" i="1"/>
  <c r="N6901" i="1"/>
  <c r="N6902" i="1"/>
  <c r="N6903" i="1"/>
  <c r="N6904" i="1"/>
  <c r="N6905" i="1"/>
  <c r="N6906" i="1"/>
  <c r="N6907" i="1"/>
  <c r="N6908" i="1"/>
  <c r="N6909" i="1"/>
  <c r="N6910" i="1"/>
  <c r="N6911" i="1"/>
  <c r="N6912" i="1"/>
  <c r="N6913" i="1"/>
  <c r="N6914" i="1"/>
  <c r="N6915" i="1"/>
  <c r="N6916" i="1"/>
  <c r="N6917" i="1"/>
  <c r="N6918" i="1"/>
  <c r="N6919" i="1"/>
  <c r="N6920" i="1"/>
  <c r="N6921" i="1"/>
  <c r="N6922" i="1"/>
  <c r="N6923" i="1"/>
  <c r="N6924" i="1"/>
  <c r="N6925" i="1"/>
  <c r="N6926" i="1"/>
  <c r="N6927" i="1"/>
  <c r="N6928" i="1"/>
  <c r="N6929" i="1"/>
  <c r="N6930" i="1"/>
  <c r="N6931" i="1"/>
  <c r="N6932" i="1"/>
  <c r="N6933" i="1"/>
  <c r="N6934" i="1"/>
  <c r="N6935" i="1"/>
  <c r="N6936" i="1"/>
  <c r="N6937" i="1"/>
  <c r="N6938" i="1"/>
  <c r="N6939" i="1"/>
  <c r="N6940" i="1"/>
  <c r="N6941" i="1"/>
  <c r="N6942" i="1"/>
  <c r="N6943" i="1"/>
  <c r="N6944" i="1"/>
  <c r="N6945" i="1"/>
  <c r="N6946" i="1"/>
  <c r="N6947" i="1"/>
  <c r="N6948" i="1"/>
  <c r="N6949" i="1"/>
  <c r="N6950" i="1"/>
  <c r="N6951" i="1"/>
  <c r="N6952" i="1"/>
  <c r="N6953" i="1"/>
  <c r="N6954" i="1"/>
  <c r="N6955" i="1"/>
  <c r="N6956" i="1"/>
  <c r="N6957" i="1"/>
  <c r="N6958" i="1"/>
  <c r="N6959" i="1"/>
  <c r="N6960" i="1"/>
  <c r="N6961" i="1"/>
  <c r="N6962" i="1"/>
  <c r="N6963" i="1"/>
  <c r="N6964" i="1"/>
  <c r="N6965" i="1"/>
  <c r="N6966" i="1"/>
  <c r="N6967" i="1"/>
  <c r="N6968" i="1"/>
  <c r="N6969" i="1"/>
  <c r="N6970" i="1"/>
  <c r="N6971" i="1"/>
  <c r="N6972" i="1"/>
  <c r="N6973" i="1"/>
  <c r="N6974" i="1"/>
  <c r="N6975" i="1"/>
  <c r="N6976" i="1"/>
  <c r="N6977" i="1"/>
  <c r="N6978" i="1"/>
  <c r="N6979" i="1"/>
  <c r="N6980" i="1"/>
  <c r="N6981" i="1"/>
  <c r="N6982" i="1"/>
  <c r="N6983" i="1"/>
  <c r="N6984" i="1"/>
  <c r="N6985" i="1"/>
  <c r="N6986" i="1"/>
  <c r="N6987" i="1"/>
  <c r="N6988" i="1"/>
  <c r="N6989" i="1"/>
  <c r="N6990" i="1"/>
  <c r="N6991" i="1"/>
  <c r="N6992" i="1"/>
  <c r="N6993" i="1"/>
  <c r="N6994" i="1"/>
  <c r="N6995" i="1"/>
  <c r="N6996" i="1"/>
  <c r="N6997" i="1"/>
  <c r="N6998" i="1"/>
  <c r="N6999" i="1"/>
  <c r="N7000" i="1"/>
  <c r="N7001" i="1"/>
  <c r="N7002" i="1"/>
  <c r="N7003" i="1"/>
  <c r="N7004" i="1"/>
  <c r="N7005" i="1"/>
  <c r="N7006" i="1"/>
  <c r="N7007" i="1"/>
  <c r="N7008" i="1"/>
  <c r="N7009" i="1"/>
  <c r="N7010" i="1"/>
  <c r="N7011" i="1"/>
  <c r="N7012" i="1"/>
  <c r="N7013" i="1"/>
  <c r="N7014" i="1"/>
  <c r="N7015" i="1"/>
  <c r="N7016" i="1"/>
  <c r="N7017" i="1"/>
  <c r="N7018" i="1"/>
  <c r="N7019" i="1"/>
  <c r="N7020" i="1"/>
  <c r="N7021" i="1"/>
  <c r="N7022" i="1"/>
  <c r="N7023" i="1"/>
  <c r="N7024" i="1"/>
  <c r="N7025" i="1"/>
  <c r="N7026" i="1"/>
  <c r="N7027" i="1"/>
  <c r="N7028" i="1"/>
  <c r="N7029" i="1"/>
  <c r="N7030" i="1"/>
  <c r="N7031" i="1"/>
  <c r="N7032" i="1"/>
  <c r="N7033" i="1"/>
  <c r="N7034" i="1"/>
  <c r="N7035" i="1"/>
  <c r="N7036" i="1"/>
  <c r="N7037" i="1"/>
  <c r="N7038" i="1"/>
  <c r="N7039" i="1"/>
  <c r="N7040" i="1"/>
  <c r="N7041" i="1"/>
  <c r="N7042" i="1"/>
  <c r="N7043" i="1"/>
  <c r="N7044" i="1"/>
  <c r="N7045" i="1"/>
  <c r="N7046" i="1"/>
  <c r="N7047" i="1"/>
  <c r="N7048" i="1"/>
  <c r="N7049" i="1"/>
  <c r="N7050" i="1"/>
  <c r="N7051" i="1"/>
  <c r="N7052" i="1"/>
  <c r="N7053" i="1"/>
  <c r="N7054" i="1"/>
  <c r="N7055" i="1"/>
  <c r="N7056" i="1"/>
  <c r="N7057" i="1"/>
  <c r="N7058" i="1"/>
  <c r="N7059" i="1"/>
  <c r="N7060" i="1"/>
  <c r="N7061" i="1"/>
  <c r="N7062" i="1"/>
  <c r="N7063" i="1"/>
  <c r="N7064" i="1"/>
  <c r="N7065" i="1"/>
  <c r="N7066" i="1"/>
  <c r="N7067" i="1"/>
  <c r="N7068" i="1"/>
  <c r="N7069" i="1"/>
  <c r="N7070" i="1"/>
  <c r="N7071" i="1"/>
  <c r="N7072" i="1"/>
  <c r="N7073" i="1"/>
  <c r="N7074" i="1"/>
  <c r="N7075" i="1"/>
  <c r="N7076" i="1"/>
  <c r="N7077" i="1"/>
  <c r="N7078" i="1"/>
  <c r="N7079" i="1"/>
  <c r="N7080" i="1"/>
  <c r="N7081" i="1"/>
  <c r="N7082" i="1"/>
  <c r="N7083" i="1"/>
  <c r="N7084" i="1"/>
  <c r="N7085" i="1"/>
  <c r="N7086" i="1"/>
  <c r="N7087" i="1"/>
  <c r="N7088" i="1"/>
  <c r="N7089" i="1"/>
  <c r="N7090" i="1"/>
  <c r="N7091" i="1"/>
  <c r="N7092" i="1"/>
  <c r="N7093" i="1"/>
  <c r="N7094" i="1"/>
  <c r="N7095" i="1"/>
  <c r="N7096" i="1"/>
  <c r="N7097" i="1"/>
  <c r="N7098" i="1"/>
  <c r="N7099" i="1"/>
  <c r="N7100" i="1"/>
  <c r="N7101" i="1"/>
  <c r="N7102" i="1"/>
  <c r="N7103" i="1"/>
  <c r="N7104" i="1"/>
  <c r="N7105" i="1"/>
  <c r="N7106" i="1"/>
  <c r="N7107" i="1"/>
  <c r="N7108" i="1"/>
  <c r="N7109" i="1"/>
  <c r="N7110" i="1"/>
  <c r="N7111" i="1"/>
  <c r="N7112" i="1"/>
  <c r="N7113" i="1"/>
  <c r="N7114" i="1"/>
  <c r="N7115" i="1"/>
  <c r="N7116" i="1"/>
  <c r="N7117" i="1"/>
  <c r="N7118" i="1"/>
  <c r="N7119" i="1"/>
  <c r="N7120" i="1"/>
  <c r="N7121" i="1"/>
  <c r="N7122" i="1"/>
  <c r="N7123" i="1"/>
  <c r="N7124" i="1"/>
  <c r="N7125" i="1"/>
  <c r="N7126" i="1"/>
  <c r="N7127" i="1"/>
  <c r="N7128" i="1"/>
  <c r="N7129" i="1"/>
  <c r="N7130" i="1"/>
  <c r="N7131" i="1"/>
  <c r="N7132" i="1"/>
  <c r="N7133" i="1"/>
  <c r="N7134" i="1"/>
  <c r="N7135" i="1"/>
  <c r="N7136" i="1"/>
  <c r="N7137" i="1"/>
  <c r="N7138" i="1"/>
  <c r="N7139" i="1"/>
  <c r="N7140" i="1"/>
  <c r="N7141" i="1"/>
  <c r="N7142" i="1"/>
  <c r="N7143" i="1"/>
  <c r="N7144" i="1"/>
  <c r="N7145" i="1"/>
  <c r="N7146" i="1"/>
  <c r="N7147" i="1"/>
  <c r="N7148" i="1"/>
  <c r="N7149" i="1"/>
  <c r="N7150" i="1"/>
  <c r="N7151" i="1"/>
  <c r="N7152" i="1"/>
  <c r="N7153" i="1"/>
  <c r="N7154" i="1"/>
  <c r="N7155" i="1"/>
  <c r="N7156" i="1"/>
  <c r="N7157" i="1"/>
  <c r="N7158" i="1"/>
  <c r="N7159" i="1"/>
  <c r="N7160" i="1"/>
  <c r="N7161" i="1"/>
  <c r="N7162" i="1"/>
  <c r="N7163" i="1"/>
  <c r="N7164" i="1"/>
  <c r="N7165" i="1"/>
  <c r="N7166" i="1"/>
  <c r="N7167" i="1"/>
  <c r="N7168" i="1"/>
  <c r="N7169" i="1"/>
  <c r="N7170" i="1"/>
  <c r="N7171" i="1"/>
  <c r="N7172" i="1"/>
  <c r="N7173" i="1"/>
  <c r="N7174" i="1"/>
  <c r="N7175" i="1"/>
  <c r="N7176" i="1"/>
  <c r="N7177" i="1"/>
  <c r="N7178" i="1"/>
  <c r="N7179" i="1"/>
  <c r="N7180" i="1"/>
  <c r="N7181" i="1"/>
  <c r="N7182" i="1"/>
  <c r="N7183" i="1"/>
  <c r="N7184" i="1"/>
  <c r="N7185" i="1"/>
  <c r="N7186" i="1"/>
  <c r="N7187" i="1"/>
  <c r="N7188" i="1"/>
  <c r="N7189" i="1"/>
  <c r="N7190" i="1"/>
  <c r="N7191" i="1"/>
  <c r="N7192" i="1"/>
  <c r="N7193" i="1"/>
  <c r="N7194" i="1"/>
  <c r="N7195" i="1"/>
  <c r="N7196" i="1"/>
  <c r="N7197" i="1"/>
  <c r="N7198" i="1"/>
  <c r="N7199" i="1"/>
  <c r="N7200" i="1"/>
  <c r="N7201" i="1"/>
  <c r="N7202" i="1"/>
  <c r="N7203" i="1"/>
  <c r="N7204" i="1"/>
  <c r="N7205" i="1"/>
  <c r="N7206" i="1"/>
  <c r="N7207" i="1"/>
  <c r="N7208" i="1"/>
  <c r="N7209" i="1"/>
  <c r="N7210" i="1"/>
  <c r="N7211" i="1"/>
  <c r="N7212" i="1"/>
  <c r="N7213" i="1"/>
  <c r="N7214" i="1"/>
  <c r="N7215" i="1"/>
  <c r="N7216" i="1"/>
  <c r="N7217" i="1"/>
  <c r="N7218" i="1"/>
  <c r="N7219" i="1"/>
  <c r="N7220" i="1"/>
  <c r="N7221" i="1"/>
  <c r="N7222" i="1"/>
  <c r="N7223" i="1"/>
  <c r="N7224" i="1"/>
  <c r="N7225" i="1"/>
  <c r="N7226" i="1"/>
  <c r="N7227" i="1"/>
  <c r="N7228" i="1"/>
  <c r="N7229" i="1"/>
  <c r="N7230" i="1"/>
  <c r="N7231" i="1"/>
  <c r="N7232" i="1"/>
  <c r="N7233" i="1"/>
  <c r="N7234" i="1"/>
  <c r="N7235" i="1"/>
  <c r="N7236" i="1"/>
  <c r="N7237" i="1"/>
  <c r="N7238" i="1"/>
  <c r="N7239" i="1"/>
  <c r="N7240" i="1"/>
  <c r="N7241" i="1"/>
  <c r="N7242" i="1"/>
  <c r="N7243" i="1"/>
  <c r="N7244" i="1"/>
  <c r="N7245" i="1"/>
  <c r="N7246" i="1"/>
  <c r="N7247" i="1"/>
  <c r="N7248" i="1"/>
  <c r="N7249" i="1"/>
  <c r="N7250" i="1"/>
  <c r="N7251" i="1"/>
  <c r="N7252" i="1"/>
  <c r="N7253" i="1"/>
  <c r="N7254" i="1"/>
  <c r="N7255" i="1"/>
  <c r="N7256" i="1"/>
  <c r="N7257" i="1"/>
  <c r="N7258" i="1"/>
  <c r="N7259" i="1"/>
  <c r="N7260" i="1"/>
  <c r="N7261" i="1"/>
  <c r="N7262" i="1"/>
  <c r="N7263" i="1"/>
  <c r="N7264" i="1"/>
  <c r="N7265" i="1"/>
  <c r="N7266" i="1"/>
  <c r="N7267" i="1"/>
  <c r="N7268" i="1"/>
  <c r="N7269" i="1"/>
  <c r="N7270" i="1"/>
  <c r="N7271" i="1"/>
  <c r="N7272" i="1"/>
  <c r="N7273" i="1"/>
  <c r="N7274" i="1"/>
  <c r="N7275" i="1"/>
  <c r="N7276" i="1"/>
  <c r="N7277" i="1"/>
  <c r="N7278" i="1"/>
  <c r="N7279" i="1"/>
  <c r="N7280" i="1"/>
  <c r="N7281" i="1"/>
  <c r="N7282" i="1"/>
  <c r="N7283" i="1"/>
  <c r="N7284" i="1"/>
  <c r="N7285" i="1"/>
  <c r="N7286" i="1"/>
  <c r="N7287" i="1"/>
  <c r="N7288" i="1"/>
  <c r="N7289" i="1"/>
  <c r="N7290" i="1"/>
  <c r="N7291" i="1"/>
  <c r="N7292" i="1"/>
  <c r="N7293" i="1"/>
  <c r="N7294" i="1"/>
  <c r="N7295" i="1"/>
  <c r="N7296" i="1"/>
  <c r="N7297" i="1"/>
  <c r="N7298" i="1"/>
  <c r="N7299" i="1"/>
  <c r="N7300" i="1"/>
  <c r="N7301" i="1"/>
  <c r="N7302" i="1"/>
  <c r="N7303" i="1"/>
  <c r="N7304" i="1"/>
  <c r="N7305" i="1"/>
  <c r="N7306" i="1"/>
  <c r="N7307" i="1"/>
  <c r="N7308" i="1"/>
  <c r="N7309" i="1"/>
  <c r="N7310" i="1"/>
  <c r="N7311" i="1"/>
  <c r="N7312" i="1"/>
  <c r="N7313" i="1"/>
  <c r="N7314" i="1"/>
  <c r="N7315" i="1"/>
  <c r="N7316" i="1"/>
  <c r="N7317" i="1"/>
  <c r="N7318" i="1"/>
  <c r="N7319" i="1"/>
  <c r="N7320" i="1"/>
  <c r="N7321" i="1"/>
  <c r="N7322" i="1"/>
  <c r="N7323" i="1"/>
  <c r="N7324" i="1"/>
  <c r="N7325" i="1"/>
  <c r="N7326" i="1"/>
  <c r="N7327" i="1"/>
  <c r="N7328" i="1"/>
  <c r="N7329" i="1"/>
  <c r="N7330" i="1"/>
  <c r="N7331" i="1"/>
  <c r="N7332" i="1"/>
  <c r="N7333" i="1"/>
  <c r="N7334" i="1"/>
  <c r="N7335" i="1"/>
  <c r="N7336" i="1"/>
  <c r="N7337" i="1"/>
  <c r="N7338" i="1"/>
  <c r="N7339" i="1"/>
  <c r="N7340" i="1"/>
  <c r="N7341" i="1"/>
  <c r="N7342" i="1"/>
  <c r="N7343" i="1"/>
  <c r="N7344" i="1"/>
  <c r="N7345" i="1"/>
  <c r="N7346" i="1"/>
  <c r="N7347" i="1"/>
  <c r="N7348" i="1"/>
  <c r="N7349" i="1"/>
  <c r="N7350" i="1"/>
  <c r="N7351" i="1"/>
  <c r="N7352" i="1"/>
  <c r="N7353" i="1"/>
  <c r="N7354" i="1"/>
  <c r="N7355" i="1"/>
  <c r="N7356" i="1"/>
  <c r="N7357" i="1"/>
  <c r="N7358" i="1"/>
  <c r="N7359" i="1"/>
  <c r="N7360" i="1"/>
  <c r="N7361" i="1"/>
  <c r="N7362" i="1"/>
  <c r="N7363" i="1"/>
  <c r="N7364" i="1"/>
  <c r="N7365" i="1"/>
  <c r="N7366" i="1"/>
  <c r="N7367" i="1"/>
  <c r="N7368" i="1"/>
  <c r="N7369" i="1"/>
  <c r="N7370" i="1"/>
  <c r="N7371" i="1"/>
  <c r="N7372" i="1"/>
  <c r="N7373" i="1"/>
  <c r="N7374" i="1"/>
  <c r="N7375" i="1"/>
  <c r="N7376" i="1"/>
  <c r="N7377" i="1"/>
  <c r="N7378" i="1"/>
  <c r="N7379" i="1"/>
  <c r="N7380" i="1"/>
  <c r="N7381" i="1"/>
  <c r="N7382" i="1"/>
  <c r="N7383" i="1"/>
  <c r="N7384" i="1"/>
  <c r="N7385" i="1"/>
  <c r="N7386" i="1"/>
  <c r="N7387" i="1"/>
  <c r="N7388" i="1"/>
  <c r="N7389" i="1"/>
  <c r="N7390" i="1"/>
  <c r="N7391" i="1"/>
  <c r="N7392" i="1"/>
  <c r="N7393" i="1"/>
  <c r="N7394" i="1"/>
  <c r="N7395" i="1"/>
  <c r="N7396" i="1"/>
  <c r="N7397" i="1"/>
  <c r="N7398" i="1"/>
  <c r="N7399" i="1"/>
  <c r="N7400" i="1"/>
  <c r="N7401" i="1"/>
  <c r="N7402" i="1"/>
  <c r="N7403" i="1"/>
  <c r="N7404" i="1"/>
  <c r="N7405" i="1"/>
  <c r="N7406" i="1"/>
  <c r="N7407" i="1"/>
  <c r="N7408" i="1"/>
  <c r="N7409" i="1"/>
  <c r="N7410" i="1"/>
  <c r="N7411" i="1"/>
  <c r="N7412" i="1"/>
  <c r="N7413" i="1"/>
  <c r="N7414" i="1"/>
  <c r="N7415" i="1"/>
  <c r="N7416" i="1"/>
  <c r="N7417" i="1"/>
  <c r="N7418" i="1"/>
  <c r="N7419" i="1"/>
  <c r="N7420" i="1"/>
  <c r="N7421" i="1"/>
  <c r="N7422" i="1"/>
  <c r="N7423" i="1"/>
  <c r="N7424" i="1"/>
  <c r="N7425" i="1"/>
  <c r="N7426" i="1"/>
  <c r="N7427" i="1"/>
  <c r="N7428" i="1"/>
  <c r="N7429" i="1"/>
  <c r="N7430" i="1"/>
  <c r="N7431" i="1"/>
  <c r="N7432" i="1"/>
  <c r="N7433" i="1"/>
  <c r="N7434" i="1"/>
  <c r="N7435" i="1"/>
  <c r="N7436" i="1"/>
  <c r="N7437" i="1"/>
  <c r="N7438" i="1"/>
  <c r="N7439" i="1"/>
  <c r="N7440" i="1"/>
  <c r="N7441" i="1"/>
  <c r="N7442" i="1"/>
  <c r="N7443" i="1"/>
  <c r="N7444" i="1"/>
  <c r="N7445" i="1"/>
  <c r="N7446" i="1"/>
  <c r="N7447" i="1"/>
  <c r="N7448" i="1"/>
  <c r="N7449" i="1"/>
  <c r="N7450" i="1"/>
  <c r="N7451" i="1"/>
  <c r="N7452" i="1"/>
  <c r="N7453" i="1"/>
  <c r="N7454" i="1"/>
  <c r="N7455" i="1"/>
  <c r="N7456" i="1"/>
  <c r="N7457" i="1"/>
  <c r="N7458" i="1"/>
  <c r="N7459" i="1"/>
  <c r="N7460" i="1"/>
  <c r="N7461" i="1"/>
  <c r="N7462" i="1"/>
  <c r="N7463" i="1"/>
  <c r="N7464" i="1"/>
  <c r="N7465" i="1"/>
  <c r="N7466" i="1"/>
  <c r="N7467" i="1"/>
  <c r="N7468" i="1"/>
  <c r="N7469" i="1"/>
  <c r="N7470" i="1"/>
  <c r="N7471" i="1"/>
  <c r="N7472" i="1"/>
  <c r="N7473" i="1"/>
  <c r="N7474" i="1"/>
  <c r="N7475" i="1"/>
  <c r="N7476" i="1"/>
  <c r="N7477" i="1"/>
  <c r="N7478" i="1"/>
  <c r="N7479" i="1"/>
  <c r="N7480" i="1"/>
  <c r="N7481" i="1"/>
  <c r="N7482" i="1"/>
  <c r="N7483" i="1"/>
  <c r="N7484" i="1"/>
  <c r="N7485" i="1"/>
  <c r="N7486" i="1"/>
  <c r="N7487" i="1"/>
  <c r="N7488" i="1"/>
  <c r="N7489" i="1"/>
  <c r="N7490" i="1"/>
  <c r="N7491" i="1"/>
  <c r="N7492" i="1"/>
  <c r="N7493" i="1"/>
  <c r="N7494" i="1"/>
  <c r="N7495" i="1"/>
  <c r="N7496" i="1"/>
  <c r="N7497" i="1"/>
  <c r="N7498" i="1"/>
  <c r="N7499" i="1"/>
  <c r="N7500" i="1"/>
  <c r="N7501" i="1"/>
  <c r="N7502" i="1"/>
  <c r="N7503" i="1"/>
  <c r="N7504" i="1"/>
  <c r="N7505" i="1"/>
  <c r="N7506" i="1"/>
  <c r="N7507" i="1"/>
  <c r="N7508" i="1"/>
  <c r="N7509" i="1"/>
  <c r="N7510" i="1"/>
  <c r="N7511" i="1"/>
  <c r="N7512" i="1"/>
  <c r="N7513" i="1"/>
  <c r="N7514" i="1"/>
  <c r="N7515" i="1"/>
  <c r="N7516" i="1"/>
  <c r="N7517" i="1"/>
  <c r="N7518" i="1"/>
  <c r="N7519" i="1"/>
  <c r="N7520" i="1"/>
  <c r="N7521" i="1"/>
  <c r="N7522" i="1"/>
  <c r="N7523" i="1"/>
  <c r="N7524" i="1"/>
  <c r="N7525" i="1"/>
  <c r="N7526" i="1"/>
  <c r="N7527" i="1"/>
  <c r="N7528" i="1"/>
  <c r="N7529" i="1"/>
  <c r="N7530" i="1"/>
  <c r="N7531" i="1"/>
  <c r="N7532" i="1"/>
  <c r="N7533" i="1"/>
  <c r="N7534" i="1"/>
  <c r="N7535" i="1"/>
  <c r="N7536" i="1"/>
  <c r="N7537" i="1"/>
  <c r="N7538" i="1"/>
  <c r="N7539" i="1"/>
  <c r="N7540" i="1"/>
  <c r="N7541" i="1"/>
  <c r="N7542" i="1"/>
  <c r="N7543" i="1"/>
  <c r="N7544" i="1"/>
  <c r="N7545" i="1"/>
  <c r="N7546" i="1"/>
  <c r="N7547" i="1"/>
  <c r="N7548" i="1"/>
  <c r="N7549" i="1"/>
  <c r="N7550" i="1"/>
  <c r="N7551" i="1"/>
  <c r="N7552" i="1"/>
  <c r="N7553" i="1"/>
  <c r="N7554" i="1"/>
  <c r="N7555" i="1"/>
  <c r="N7556" i="1"/>
  <c r="N7557" i="1"/>
  <c r="N7558" i="1"/>
  <c r="N7559" i="1"/>
  <c r="N7560" i="1"/>
  <c r="N7561" i="1"/>
  <c r="N7562" i="1"/>
  <c r="N7563" i="1"/>
  <c r="N7564" i="1"/>
  <c r="N7565" i="1"/>
  <c r="N7566" i="1"/>
  <c r="N7567" i="1"/>
  <c r="N7568" i="1"/>
  <c r="N7569" i="1"/>
  <c r="N7570" i="1"/>
  <c r="N7571" i="1"/>
  <c r="N7572" i="1"/>
  <c r="N7573" i="1"/>
  <c r="N7574" i="1"/>
  <c r="N7575" i="1"/>
  <c r="N7576" i="1"/>
  <c r="N7577" i="1"/>
  <c r="N7578" i="1"/>
  <c r="N7579" i="1"/>
  <c r="N7580" i="1"/>
  <c r="N7581" i="1"/>
  <c r="N7582" i="1"/>
  <c r="N7583" i="1"/>
  <c r="N7584" i="1"/>
  <c r="N7585" i="1"/>
  <c r="N7586" i="1"/>
  <c r="N7587" i="1"/>
  <c r="N7588" i="1"/>
  <c r="N7589" i="1"/>
  <c r="N7590" i="1"/>
  <c r="N7591" i="1"/>
  <c r="N7592" i="1"/>
  <c r="N7593" i="1"/>
  <c r="N7594" i="1"/>
  <c r="N7595" i="1"/>
  <c r="N7596" i="1"/>
  <c r="N7597" i="1"/>
  <c r="N7598" i="1"/>
  <c r="N7599" i="1"/>
  <c r="N7600" i="1"/>
  <c r="N7601" i="1"/>
  <c r="N7602" i="1"/>
  <c r="N7603" i="1"/>
  <c r="N7604" i="1"/>
  <c r="N7605" i="1"/>
  <c r="N7606" i="1"/>
  <c r="N7607" i="1"/>
  <c r="N7608" i="1"/>
  <c r="N7609" i="1"/>
  <c r="N7610" i="1"/>
  <c r="N7611" i="1"/>
  <c r="N7612" i="1"/>
  <c r="N7613" i="1"/>
  <c r="N7614" i="1"/>
  <c r="N7615" i="1"/>
  <c r="N7616" i="1"/>
  <c r="N7617" i="1"/>
  <c r="N7618" i="1"/>
  <c r="N7619" i="1"/>
  <c r="N7620" i="1"/>
  <c r="N7621" i="1"/>
  <c r="N7622" i="1"/>
  <c r="N7623" i="1"/>
  <c r="N7624" i="1"/>
  <c r="N7625" i="1"/>
  <c r="N7626" i="1"/>
  <c r="N7627" i="1"/>
  <c r="N7628" i="1"/>
  <c r="N7629" i="1"/>
  <c r="N7630" i="1"/>
  <c r="N7631" i="1"/>
  <c r="N7632" i="1"/>
  <c r="N7633" i="1"/>
  <c r="N7634" i="1"/>
  <c r="N7635" i="1"/>
  <c r="N7636" i="1"/>
  <c r="N7637" i="1"/>
  <c r="N7638" i="1"/>
  <c r="N7639" i="1"/>
  <c r="N7640" i="1"/>
  <c r="N7641" i="1"/>
  <c r="N7642" i="1"/>
  <c r="N7643" i="1"/>
  <c r="N7644" i="1"/>
  <c r="N7645" i="1"/>
  <c r="N7646" i="1"/>
  <c r="N7647" i="1"/>
  <c r="N7648" i="1"/>
  <c r="N7649" i="1"/>
  <c r="N7650" i="1"/>
  <c r="N7651" i="1"/>
  <c r="N7652" i="1"/>
  <c r="N7653" i="1"/>
  <c r="N7654" i="1"/>
  <c r="N7655" i="1"/>
  <c r="N7656" i="1"/>
  <c r="N7657" i="1"/>
  <c r="N7658" i="1"/>
  <c r="N7659" i="1"/>
  <c r="N7660" i="1"/>
  <c r="N7661" i="1"/>
  <c r="N7662" i="1"/>
  <c r="N7663" i="1"/>
  <c r="N7664" i="1"/>
  <c r="N7665" i="1"/>
  <c r="N7666" i="1"/>
  <c r="N7667" i="1"/>
  <c r="N7668" i="1"/>
  <c r="N7669" i="1"/>
  <c r="N7670" i="1"/>
  <c r="N7671" i="1"/>
  <c r="N7672" i="1"/>
  <c r="N7673" i="1"/>
  <c r="N7674" i="1"/>
  <c r="N7675" i="1"/>
  <c r="N7676" i="1"/>
  <c r="N7677" i="1"/>
  <c r="N7678" i="1"/>
  <c r="N7679" i="1"/>
  <c r="N7680" i="1"/>
  <c r="N7681" i="1"/>
  <c r="N7682" i="1"/>
  <c r="N7683" i="1"/>
  <c r="N7684" i="1"/>
  <c r="N7685" i="1"/>
  <c r="N7686" i="1"/>
  <c r="N7687" i="1"/>
  <c r="N7688" i="1"/>
  <c r="N7689" i="1"/>
  <c r="N7690" i="1"/>
  <c r="N7691" i="1"/>
  <c r="N7692" i="1"/>
  <c r="N7693" i="1"/>
  <c r="N7694" i="1"/>
  <c r="N7695" i="1"/>
  <c r="N7696" i="1"/>
  <c r="N7697" i="1"/>
  <c r="N7698" i="1"/>
  <c r="N7699" i="1"/>
  <c r="N7700" i="1"/>
  <c r="N7701" i="1"/>
  <c r="N7702" i="1"/>
  <c r="N7703" i="1"/>
  <c r="N7704" i="1"/>
  <c r="N7705" i="1"/>
  <c r="N7706" i="1"/>
  <c r="N7707" i="1"/>
  <c r="N7708" i="1"/>
  <c r="N7709" i="1"/>
  <c r="N7710" i="1"/>
  <c r="N7711" i="1"/>
  <c r="N7712" i="1"/>
  <c r="N7713" i="1"/>
  <c r="N7714" i="1"/>
  <c r="N7715" i="1"/>
  <c r="N7716" i="1"/>
  <c r="N7717" i="1"/>
  <c r="N7718" i="1"/>
  <c r="N7719" i="1"/>
  <c r="N7720" i="1"/>
  <c r="N7721" i="1"/>
  <c r="N7722" i="1"/>
  <c r="N7723" i="1"/>
  <c r="N7724" i="1"/>
  <c r="N7725" i="1"/>
  <c r="N7726" i="1"/>
  <c r="N7727" i="1"/>
  <c r="N7728" i="1"/>
  <c r="N7729" i="1"/>
  <c r="N7730" i="1"/>
  <c r="N7731" i="1"/>
  <c r="N7732" i="1"/>
  <c r="N7733" i="1"/>
  <c r="N7734" i="1"/>
  <c r="N7735" i="1"/>
  <c r="N7736" i="1"/>
  <c r="N7737" i="1"/>
  <c r="N7738" i="1"/>
  <c r="N7739" i="1"/>
  <c r="N7740" i="1"/>
  <c r="N7741" i="1"/>
  <c r="N7742" i="1"/>
  <c r="N7743" i="1"/>
  <c r="N7744" i="1"/>
  <c r="N7745" i="1"/>
  <c r="N7746" i="1"/>
  <c r="N7747" i="1"/>
  <c r="N7748" i="1"/>
  <c r="N7749" i="1"/>
  <c r="N7750" i="1"/>
  <c r="N7751" i="1"/>
  <c r="N7752" i="1"/>
  <c r="N7753" i="1"/>
  <c r="N7754" i="1"/>
  <c r="N7755" i="1"/>
  <c r="N7756" i="1"/>
  <c r="N7757" i="1"/>
  <c r="N7758" i="1"/>
  <c r="N7759" i="1"/>
  <c r="N7760" i="1"/>
  <c r="N7761" i="1"/>
  <c r="N7762" i="1"/>
  <c r="N7763" i="1"/>
  <c r="N7764" i="1"/>
  <c r="N7765" i="1"/>
  <c r="N7766" i="1"/>
  <c r="N7767" i="1"/>
  <c r="N7768" i="1"/>
  <c r="N7769" i="1"/>
  <c r="N7770" i="1"/>
  <c r="N7771" i="1"/>
  <c r="N7772" i="1"/>
  <c r="N7773" i="1"/>
  <c r="N7774" i="1"/>
  <c r="N7775" i="1"/>
  <c r="N7776" i="1"/>
  <c r="N7777" i="1"/>
  <c r="N7778" i="1"/>
  <c r="N7779" i="1"/>
  <c r="N7780" i="1"/>
  <c r="N7781" i="1"/>
  <c r="N7782" i="1"/>
  <c r="N7783" i="1"/>
  <c r="N7784" i="1"/>
  <c r="N7785" i="1"/>
  <c r="N7786" i="1"/>
  <c r="N7787" i="1"/>
  <c r="N7788" i="1"/>
  <c r="N7789" i="1"/>
  <c r="N7790" i="1"/>
  <c r="N7791" i="1"/>
  <c r="N7792" i="1"/>
  <c r="N7793" i="1"/>
  <c r="N7794" i="1"/>
  <c r="N7795" i="1"/>
  <c r="N7796" i="1"/>
  <c r="N7797" i="1"/>
  <c r="N7798" i="1"/>
  <c r="N7799" i="1"/>
  <c r="N7800" i="1"/>
  <c r="N7801" i="1"/>
  <c r="N7802" i="1"/>
  <c r="N7803" i="1"/>
  <c r="N7804" i="1"/>
  <c r="N7805" i="1"/>
  <c r="N7806" i="1"/>
  <c r="N7807" i="1"/>
  <c r="N7808" i="1"/>
  <c r="N7809" i="1"/>
  <c r="N7810" i="1"/>
  <c r="N7811" i="1"/>
  <c r="N7812" i="1"/>
  <c r="N7813" i="1"/>
  <c r="N7814" i="1"/>
  <c r="N7815" i="1"/>
  <c r="N7816" i="1"/>
  <c r="N7817" i="1"/>
  <c r="N7818" i="1"/>
  <c r="N7819" i="1"/>
  <c r="N7820" i="1"/>
  <c r="N7821" i="1"/>
  <c r="N7822" i="1"/>
  <c r="N7823" i="1"/>
  <c r="N7824" i="1"/>
  <c r="N7825" i="1"/>
  <c r="N7826" i="1"/>
  <c r="N7827" i="1"/>
  <c r="N7828" i="1"/>
  <c r="N7829" i="1"/>
  <c r="N7830" i="1"/>
  <c r="N7831" i="1"/>
  <c r="N7832" i="1"/>
  <c r="N7833" i="1"/>
  <c r="N7834" i="1"/>
  <c r="N7835" i="1"/>
  <c r="N7836" i="1"/>
  <c r="N7837" i="1"/>
  <c r="N7838" i="1"/>
  <c r="N7839" i="1"/>
  <c r="N7840" i="1"/>
  <c r="N7841" i="1"/>
  <c r="N7842" i="1"/>
  <c r="N7843" i="1"/>
  <c r="N7844" i="1"/>
  <c r="N7845" i="1"/>
  <c r="N7846" i="1"/>
  <c r="N7847" i="1"/>
  <c r="N7848" i="1"/>
  <c r="N7849" i="1"/>
  <c r="N7850" i="1"/>
  <c r="N7851" i="1"/>
  <c r="N7852" i="1"/>
  <c r="N7853" i="1"/>
  <c r="N7854" i="1"/>
  <c r="N7855" i="1"/>
  <c r="N7856" i="1"/>
  <c r="N7857" i="1"/>
  <c r="N7858" i="1"/>
  <c r="N7859" i="1"/>
  <c r="N7860" i="1"/>
  <c r="N7861" i="1"/>
  <c r="N7862" i="1"/>
  <c r="N7863" i="1"/>
  <c r="N7864" i="1"/>
  <c r="N7865" i="1"/>
  <c r="N7866" i="1"/>
  <c r="N7867" i="1"/>
  <c r="N7868" i="1"/>
  <c r="N7869" i="1"/>
  <c r="N7870" i="1"/>
  <c r="N7871" i="1"/>
  <c r="N7872" i="1"/>
  <c r="N7873" i="1"/>
  <c r="N7874" i="1"/>
  <c r="N7875" i="1"/>
  <c r="N7876" i="1"/>
  <c r="N7877" i="1"/>
  <c r="N7878" i="1"/>
  <c r="N7879" i="1"/>
  <c r="N7880" i="1"/>
  <c r="N7881" i="1"/>
  <c r="N7882" i="1"/>
  <c r="N7883" i="1"/>
  <c r="N7884" i="1"/>
  <c r="N7885" i="1"/>
  <c r="N7886" i="1"/>
  <c r="N7887" i="1"/>
  <c r="N7888" i="1"/>
  <c r="N7889" i="1"/>
  <c r="N7890" i="1"/>
  <c r="N7891" i="1"/>
  <c r="N7892" i="1"/>
  <c r="N7893" i="1"/>
  <c r="N7894" i="1"/>
  <c r="N7895" i="1"/>
  <c r="N7896" i="1"/>
  <c r="N7897" i="1"/>
  <c r="N7898" i="1"/>
  <c r="N7899" i="1"/>
  <c r="N7900" i="1"/>
  <c r="N7901" i="1"/>
  <c r="N7902" i="1"/>
  <c r="N7903" i="1"/>
  <c r="N7904" i="1"/>
  <c r="N7905" i="1"/>
  <c r="N7906" i="1"/>
  <c r="N7907" i="1"/>
  <c r="N7908" i="1"/>
  <c r="N2" i="1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5022" i="1"/>
  <c r="M5023" i="1"/>
  <c r="M5024" i="1"/>
  <c r="M5025" i="1"/>
  <c r="M5026" i="1"/>
  <c r="M5027" i="1"/>
  <c r="M5028" i="1"/>
  <c r="M5029" i="1"/>
  <c r="M5030" i="1"/>
  <c r="M5031" i="1"/>
  <c r="M5032" i="1"/>
  <c r="M5033" i="1"/>
  <c r="M5034" i="1"/>
  <c r="M5035" i="1"/>
  <c r="M5036" i="1"/>
  <c r="M5037" i="1"/>
  <c r="M5038" i="1"/>
  <c r="M5039" i="1"/>
  <c r="M5040" i="1"/>
  <c r="M5041" i="1"/>
  <c r="M5042" i="1"/>
  <c r="M5043" i="1"/>
  <c r="M5044" i="1"/>
  <c r="M5045" i="1"/>
  <c r="M5046" i="1"/>
  <c r="M5047" i="1"/>
  <c r="M5048" i="1"/>
  <c r="M5049" i="1"/>
  <c r="M5050" i="1"/>
  <c r="M5051" i="1"/>
  <c r="M5052" i="1"/>
  <c r="M5053" i="1"/>
  <c r="M5054" i="1"/>
  <c r="M5055" i="1"/>
  <c r="M5056" i="1"/>
  <c r="M5057" i="1"/>
  <c r="M5058" i="1"/>
  <c r="M5059" i="1"/>
  <c r="M5060" i="1"/>
  <c r="M5061" i="1"/>
  <c r="M5062" i="1"/>
  <c r="M5063" i="1"/>
  <c r="M5064" i="1"/>
  <c r="M5065" i="1"/>
  <c r="M5066" i="1"/>
  <c r="M5067" i="1"/>
  <c r="M5068" i="1"/>
  <c r="M5069" i="1"/>
  <c r="M5070" i="1"/>
  <c r="M5071" i="1"/>
  <c r="M5072" i="1"/>
  <c r="M5073" i="1"/>
  <c r="M5074" i="1"/>
  <c r="M5075" i="1"/>
  <c r="M5076" i="1"/>
  <c r="M5077" i="1"/>
  <c r="M5078" i="1"/>
  <c r="M5079" i="1"/>
  <c r="M5080" i="1"/>
  <c r="M5081" i="1"/>
  <c r="M5082" i="1"/>
  <c r="M5083" i="1"/>
  <c r="M5084" i="1"/>
  <c r="M5085" i="1"/>
  <c r="M5086" i="1"/>
  <c r="M5087" i="1"/>
  <c r="M5088" i="1"/>
  <c r="M5089" i="1"/>
  <c r="M5090" i="1"/>
  <c r="M5091" i="1"/>
  <c r="M5092" i="1"/>
  <c r="M5093" i="1"/>
  <c r="M5094" i="1"/>
  <c r="M5095" i="1"/>
  <c r="M5096" i="1"/>
  <c r="M5097" i="1"/>
  <c r="M5098" i="1"/>
  <c r="M5099" i="1"/>
  <c r="M5100" i="1"/>
  <c r="M5101" i="1"/>
  <c r="M5102" i="1"/>
  <c r="M5103" i="1"/>
  <c r="M5104" i="1"/>
  <c r="M5105" i="1"/>
  <c r="M5106" i="1"/>
  <c r="M5107" i="1"/>
  <c r="M5108" i="1"/>
  <c r="M5109" i="1"/>
  <c r="M5110" i="1"/>
  <c r="M5111" i="1"/>
  <c r="M5112" i="1"/>
  <c r="M5113" i="1"/>
  <c r="M5114" i="1"/>
  <c r="M5115" i="1"/>
  <c r="M5116" i="1"/>
  <c r="M5117" i="1"/>
  <c r="M5118" i="1"/>
  <c r="M5119" i="1"/>
  <c r="M5120" i="1"/>
  <c r="M5121" i="1"/>
  <c r="M5122" i="1"/>
  <c r="M5123" i="1"/>
  <c r="M5124" i="1"/>
  <c r="M5125" i="1"/>
  <c r="M5126" i="1"/>
  <c r="M5127" i="1"/>
  <c r="M5128" i="1"/>
  <c r="M5129" i="1"/>
  <c r="M5130" i="1"/>
  <c r="M5131" i="1"/>
  <c r="M5132" i="1"/>
  <c r="M5133" i="1"/>
  <c r="M5134" i="1"/>
  <c r="M5135" i="1"/>
  <c r="M5136" i="1"/>
  <c r="M5137" i="1"/>
  <c r="M5138" i="1"/>
  <c r="M5139" i="1"/>
  <c r="M5140" i="1"/>
  <c r="M5141" i="1"/>
  <c r="M5142" i="1"/>
  <c r="M5143" i="1"/>
  <c r="M5144" i="1"/>
  <c r="M5145" i="1"/>
  <c r="M5146" i="1"/>
  <c r="M5147" i="1"/>
  <c r="M5148" i="1"/>
  <c r="M5149" i="1"/>
  <c r="M5150" i="1"/>
  <c r="M5151" i="1"/>
  <c r="M5152" i="1"/>
  <c r="M5153" i="1"/>
  <c r="M5154" i="1"/>
  <c r="M5155" i="1"/>
  <c r="M5156" i="1"/>
  <c r="M5157" i="1"/>
  <c r="M5158" i="1"/>
  <c r="M5159" i="1"/>
  <c r="M5160" i="1"/>
  <c r="M5161" i="1"/>
  <c r="M5162" i="1"/>
  <c r="M5163" i="1"/>
  <c r="M5164" i="1"/>
  <c r="M5165" i="1"/>
  <c r="M5166" i="1"/>
  <c r="M5167" i="1"/>
  <c r="M5168" i="1"/>
  <c r="M5169" i="1"/>
  <c r="M5170" i="1"/>
  <c r="M5171" i="1"/>
  <c r="M5172" i="1"/>
  <c r="M5173" i="1"/>
  <c r="M5174" i="1"/>
  <c r="M5175" i="1"/>
  <c r="M5176" i="1"/>
  <c r="M5177" i="1"/>
  <c r="M5178" i="1"/>
  <c r="M5179" i="1"/>
  <c r="M5180" i="1"/>
  <c r="M5181" i="1"/>
  <c r="M5182" i="1"/>
  <c r="M5183" i="1"/>
  <c r="M5184" i="1"/>
  <c r="M5185" i="1"/>
  <c r="M5186" i="1"/>
  <c r="M5187" i="1"/>
  <c r="M5188" i="1"/>
  <c r="M5189" i="1"/>
  <c r="M5190" i="1"/>
  <c r="M5191" i="1"/>
  <c r="M5192" i="1"/>
  <c r="M5193" i="1"/>
  <c r="M5194" i="1"/>
  <c r="M5195" i="1"/>
  <c r="M5196" i="1"/>
  <c r="M5197" i="1"/>
  <c r="M5198" i="1"/>
  <c r="M5199" i="1"/>
  <c r="M5200" i="1"/>
  <c r="M5201" i="1"/>
  <c r="M5202" i="1"/>
  <c r="M5203" i="1"/>
  <c r="M5204" i="1"/>
  <c r="M5205" i="1"/>
  <c r="M5206" i="1"/>
  <c r="M5207" i="1"/>
  <c r="M5208" i="1"/>
  <c r="M5209" i="1"/>
  <c r="M5210" i="1"/>
  <c r="M5211" i="1"/>
  <c r="M5212" i="1"/>
  <c r="M5213" i="1"/>
  <c r="M5214" i="1"/>
  <c r="M5215" i="1"/>
  <c r="M5216" i="1"/>
  <c r="M5217" i="1"/>
  <c r="M5218" i="1"/>
  <c r="M5219" i="1"/>
  <c r="M5220" i="1"/>
  <c r="M5221" i="1"/>
  <c r="M5222" i="1"/>
  <c r="M5223" i="1"/>
  <c r="M5224" i="1"/>
  <c r="M5225" i="1"/>
  <c r="M5226" i="1"/>
  <c r="M5227" i="1"/>
  <c r="M5228" i="1"/>
  <c r="M5229" i="1"/>
  <c r="M5230" i="1"/>
  <c r="M5231" i="1"/>
  <c r="M5232" i="1"/>
  <c r="M5233" i="1"/>
  <c r="M5234" i="1"/>
  <c r="M5235" i="1"/>
  <c r="M5236" i="1"/>
  <c r="M5237" i="1"/>
  <c r="M5238" i="1"/>
  <c r="M5239" i="1"/>
  <c r="M5240" i="1"/>
  <c r="M5241" i="1"/>
  <c r="M5242" i="1"/>
  <c r="M5243" i="1"/>
  <c r="M5244" i="1"/>
  <c r="M5245" i="1"/>
  <c r="M5246" i="1"/>
  <c r="M5247" i="1"/>
  <c r="M5248" i="1"/>
  <c r="M5249" i="1"/>
  <c r="M5250" i="1"/>
  <c r="M5251" i="1"/>
  <c r="M5252" i="1"/>
  <c r="M5253" i="1"/>
  <c r="M5254" i="1"/>
  <c r="M5255" i="1"/>
  <c r="M5256" i="1"/>
  <c r="M5257" i="1"/>
  <c r="M5258" i="1"/>
  <c r="M5259" i="1"/>
  <c r="M5260" i="1"/>
  <c r="M5261" i="1"/>
  <c r="M5262" i="1"/>
  <c r="M5263" i="1"/>
  <c r="M5264" i="1"/>
  <c r="M5265" i="1"/>
  <c r="M5266" i="1"/>
  <c r="M5267" i="1"/>
  <c r="M5268" i="1"/>
  <c r="M5269" i="1"/>
  <c r="M5270" i="1"/>
  <c r="M5271" i="1"/>
  <c r="M5272" i="1"/>
  <c r="M5273" i="1"/>
  <c r="M5274" i="1"/>
  <c r="M5275" i="1"/>
  <c r="M5276" i="1"/>
  <c r="M5277" i="1"/>
  <c r="M5278" i="1"/>
  <c r="M5279" i="1"/>
  <c r="M5280" i="1"/>
  <c r="M5281" i="1"/>
  <c r="M5282" i="1"/>
  <c r="M5283" i="1"/>
  <c r="M5284" i="1"/>
  <c r="M5285" i="1"/>
  <c r="M5286" i="1"/>
  <c r="M5287" i="1"/>
  <c r="M5288" i="1"/>
  <c r="M5289" i="1"/>
  <c r="M5290" i="1"/>
  <c r="M5291" i="1"/>
  <c r="M5292" i="1"/>
  <c r="M5293" i="1"/>
  <c r="M5294" i="1"/>
  <c r="M5295" i="1"/>
  <c r="M5296" i="1"/>
  <c r="M5297" i="1"/>
  <c r="M5298" i="1"/>
  <c r="M5299" i="1"/>
  <c r="M5300" i="1"/>
  <c r="M5301" i="1"/>
  <c r="M5302" i="1"/>
  <c r="M5303" i="1"/>
  <c r="M5304" i="1"/>
  <c r="M5305" i="1"/>
  <c r="M5306" i="1"/>
  <c r="M5307" i="1"/>
  <c r="M5308" i="1"/>
  <c r="M5309" i="1"/>
  <c r="M5310" i="1"/>
  <c r="M5311" i="1"/>
  <c r="M5312" i="1"/>
  <c r="M5313" i="1"/>
  <c r="M5314" i="1"/>
  <c r="M5315" i="1"/>
  <c r="M5316" i="1"/>
  <c r="M5317" i="1"/>
  <c r="M5318" i="1"/>
  <c r="M5319" i="1"/>
  <c r="M5320" i="1"/>
  <c r="M5321" i="1"/>
  <c r="M5322" i="1"/>
  <c r="M5323" i="1"/>
  <c r="M5324" i="1"/>
  <c r="M5325" i="1"/>
  <c r="M5326" i="1"/>
  <c r="M5327" i="1"/>
  <c r="M5328" i="1"/>
  <c r="M5329" i="1"/>
  <c r="M5330" i="1"/>
  <c r="M5331" i="1"/>
  <c r="M5332" i="1"/>
  <c r="M5333" i="1"/>
  <c r="M5334" i="1"/>
  <c r="M5335" i="1"/>
  <c r="M5336" i="1"/>
  <c r="M5337" i="1"/>
  <c r="M5338" i="1"/>
  <c r="M5339" i="1"/>
  <c r="M5340" i="1"/>
  <c r="M5341" i="1"/>
  <c r="M5342" i="1"/>
  <c r="M5343" i="1"/>
  <c r="M5344" i="1"/>
  <c r="M5345" i="1"/>
  <c r="M5346" i="1"/>
  <c r="M5347" i="1"/>
  <c r="M5348" i="1"/>
  <c r="M5349" i="1"/>
  <c r="M5350" i="1"/>
  <c r="M5351" i="1"/>
  <c r="M5352" i="1"/>
  <c r="M5353" i="1"/>
  <c r="M5354" i="1"/>
  <c r="M5355" i="1"/>
  <c r="M5356" i="1"/>
  <c r="M5357" i="1"/>
  <c r="M5358" i="1"/>
  <c r="M5359" i="1"/>
  <c r="M5360" i="1"/>
  <c r="M5361" i="1"/>
  <c r="M5362" i="1"/>
  <c r="M5363" i="1"/>
  <c r="M5364" i="1"/>
  <c r="M5365" i="1"/>
  <c r="M5366" i="1"/>
  <c r="M5367" i="1"/>
  <c r="M5368" i="1"/>
  <c r="M5369" i="1"/>
  <c r="M5370" i="1"/>
  <c r="M5371" i="1"/>
  <c r="M5372" i="1"/>
  <c r="M5373" i="1"/>
  <c r="M5374" i="1"/>
  <c r="M5375" i="1"/>
  <c r="M5376" i="1"/>
  <c r="M5377" i="1"/>
  <c r="M5378" i="1"/>
  <c r="M5379" i="1"/>
  <c r="M5380" i="1"/>
  <c r="M5381" i="1"/>
  <c r="M5382" i="1"/>
  <c r="M5383" i="1"/>
  <c r="M5384" i="1"/>
  <c r="M5385" i="1"/>
  <c r="M5386" i="1"/>
  <c r="M5387" i="1"/>
  <c r="M5388" i="1"/>
  <c r="M5389" i="1"/>
  <c r="M5390" i="1"/>
  <c r="M5391" i="1"/>
  <c r="M5392" i="1"/>
  <c r="M5393" i="1"/>
  <c r="M5394" i="1"/>
  <c r="M5395" i="1"/>
  <c r="M5396" i="1"/>
  <c r="M5397" i="1"/>
  <c r="M5398" i="1"/>
  <c r="M5399" i="1"/>
  <c r="M5400" i="1"/>
  <c r="M5401" i="1"/>
  <c r="M5402" i="1"/>
  <c r="M5403" i="1"/>
  <c r="M5404" i="1"/>
  <c r="M5405" i="1"/>
  <c r="M5406" i="1"/>
  <c r="M5407" i="1"/>
  <c r="M5408" i="1"/>
  <c r="M5409" i="1"/>
  <c r="M5410" i="1"/>
  <c r="M5411" i="1"/>
  <c r="M5412" i="1"/>
  <c r="M5413" i="1"/>
  <c r="M5414" i="1"/>
  <c r="M5415" i="1"/>
  <c r="M5416" i="1"/>
  <c r="M5417" i="1"/>
  <c r="M5418" i="1"/>
  <c r="M5419" i="1"/>
  <c r="M5420" i="1"/>
  <c r="M5421" i="1"/>
  <c r="M5422" i="1"/>
  <c r="M5423" i="1"/>
  <c r="M5424" i="1"/>
  <c r="M5425" i="1"/>
  <c r="M5426" i="1"/>
  <c r="M5427" i="1"/>
  <c r="M5428" i="1"/>
  <c r="M5429" i="1"/>
  <c r="M5430" i="1"/>
  <c r="M5431" i="1"/>
  <c r="M5432" i="1"/>
  <c r="M5433" i="1"/>
  <c r="M5434" i="1"/>
  <c r="M5435" i="1"/>
  <c r="M5436" i="1"/>
  <c r="M5437" i="1"/>
  <c r="M5438" i="1"/>
  <c r="M5439" i="1"/>
  <c r="M5440" i="1"/>
  <c r="M5441" i="1"/>
  <c r="M5442" i="1"/>
  <c r="M5443" i="1"/>
  <c r="M5444" i="1"/>
  <c r="M5445" i="1"/>
  <c r="M5446" i="1"/>
  <c r="M5447" i="1"/>
  <c r="M5448" i="1"/>
  <c r="M5449" i="1"/>
  <c r="M5450" i="1"/>
  <c r="M5451" i="1"/>
  <c r="M5452" i="1"/>
  <c r="M5453" i="1"/>
  <c r="M5454" i="1"/>
  <c r="M5455" i="1"/>
  <c r="M5456" i="1"/>
  <c r="M5457" i="1"/>
  <c r="M5458" i="1"/>
  <c r="M5459" i="1"/>
  <c r="M5460" i="1"/>
  <c r="M5461" i="1"/>
  <c r="M5462" i="1"/>
  <c r="M5463" i="1"/>
  <c r="M5464" i="1"/>
  <c r="M5465" i="1"/>
  <c r="M5466" i="1"/>
  <c r="M5467" i="1"/>
  <c r="M5468" i="1"/>
  <c r="M5469" i="1"/>
  <c r="M5470" i="1"/>
  <c r="M5471" i="1"/>
  <c r="M5472" i="1"/>
  <c r="M5473" i="1"/>
  <c r="M5474" i="1"/>
  <c r="M5475" i="1"/>
  <c r="M5476" i="1"/>
  <c r="M5477" i="1"/>
  <c r="M5478" i="1"/>
  <c r="M5479" i="1"/>
  <c r="M5480" i="1"/>
  <c r="M5481" i="1"/>
  <c r="M5482" i="1"/>
  <c r="M5483" i="1"/>
  <c r="M5484" i="1"/>
  <c r="M5485" i="1"/>
  <c r="M5486" i="1"/>
  <c r="M5487" i="1"/>
  <c r="M5488" i="1"/>
  <c r="M5489" i="1"/>
  <c r="M5490" i="1"/>
  <c r="M5491" i="1"/>
  <c r="M5492" i="1"/>
  <c r="M5493" i="1"/>
  <c r="M5494" i="1"/>
  <c r="M5495" i="1"/>
  <c r="M5496" i="1"/>
  <c r="M5497" i="1"/>
  <c r="M5498" i="1"/>
  <c r="M5499" i="1"/>
  <c r="M5500" i="1"/>
  <c r="M5501" i="1"/>
  <c r="M5502" i="1"/>
  <c r="M5503" i="1"/>
  <c r="M5504" i="1"/>
  <c r="M5505" i="1"/>
  <c r="M5506" i="1"/>
  <c r="M5507" i="1"/>
  <c r="M5508" i="1"/>
  <c r="M5509" i="1"/>
  <c r="M5510" i="1"/>
  <c r="M5511" i="1"/>
  <c r="M5512" i="1"/>
  <c r="M5513" i="1"/>
  <c r="M5514" i="1"/>
  <c r="M5515" i="1"/>
  <c r="M5516" i="1"/>
  <c r="M5517" i="1"/>
  <c r="M5518" i="1"/>
  <c r="M5519" i="1"/>
  <c r="M5520" i="1"/>
  <c r="M5521" i="1"/>
  <c r="M5522" i="1"/>
  <c r="M5523" i="1"/>
  <c r="M5524" i="1"/>
  <c r="M5525" i="1"/>
  <c r="M5526" i="1"/>
  <c r="M5527" i="1"/>
  <c r="M5528" i="1"/>
  <c r="M5529" i="1"/>
  <c r="M5530" i="1"/>
  <c r="M5531" i="1"/>
  <c r="M5532" i="1"/>
  <c r="M5533" i="1"/>
  <c r="M5534" i="1"/>
  <c r="M5535" i="1"/>
  <c r="M5536" i="1"/>
  <c r="M5537" i="1"/>
  <c r="M5538" i="1"/>
  <c r="M5539" i="1"/>
  <c r="M5540" i="1"/>
  <c r="M5541" i="1"/>
  <c r="M5542" i="1"/>
  <c r="M5543" i="1"/>
  <c r="M5544" i="1"/>
  <c r="M5545" i="1"/>
  <c r="M5546" i="1"/>
  <c r="M5547" i="1"/>
  <c r="M5548" i="1"/>
  <c r="M5549" i="1"/>
  <c r="M5550" i="1"/>
  <c r="M5551" i="1"/>
  <c r="M5552" i="1"/>
  <c r="M5553" i="1"/>
  <c r="M5554" i="1"/>
  <c r="M5555" i="1"/>
  <c r="M5556" i="1"/>
  <c r="M5557" i="1"/>
  <c r="M5558" i="1"/>
  <c r="M5559" i="1"/>
  <c r="M5560" i="1"/>
  <c r="M5561" i="1"/>
  <c r="M5562" i="1"/>
  <c r="M5563" i="1"/>
  <c r="M5564" i="1"/>
  <c r="M5565" i="1"/>
  <c r="M5566" i="1"/>
  <c r="M5567" i="1"/>
  <c r="M5568" i="1"/>
  <c r="M5569" i="1"/>
  <c r="M5570" i="1"/>
  <c r="M5571" i="1"/>
  <c r="M5572" i="1"/>
  <c r="M5573" i="1"/>
  <c r="M5574" i="1"/>
  <c r="M5575" i="1"/>
  <c r="M5576" i="1"/>
  <c r="M5577" i="1"/>
  <c r="M5578" i="1"/>
  <c r="M5579" i="1"/>
  <c r="M5580" i="1"/>
  <c r="M5581" i="1"/>
  <c r="M5582" i="1"/>
  <c r="M5583" i="1"/>
  <c r="M5584" i="1"/>
  <c r="M5585" i="1"/>
  <c r="M5586" i="1"/>
  <c r="M5587" i="1"/>
  <c r="M5588" i="1"/>
  <c r="M5589" i="1"/>
  <c r="M5590" i="1"/>
  <c r="M5591" i="1"/>
  <c r="M5592" i="1"/>
  <c r="M5593" i="1"/>
  <c r="M5594" i="1"/>
  <c r="M5595" i="1"/>
  <c r="M5596" i="1"/>
  <c r="M5597" i="1"/>
  <c r="M5598" i="1"/>
  <c r="M5599" i="1"/>
  <c r="M5600" i="1"/>
  <c r="M5601" i="1"/>
  <c r="M5602" i="1"/>
  <c r="M5603" i="1"/>
  <c r="M5604" i="1"/>
  <c r="M5605" i="1"/>
  <c r="M5606" i="1"/>
  <c r="M5607" i="1"/>
  <c r="M5608" i="1"/>
  <c r="M5609" i="1"/>
  <c r="M5610" i="1"/>
  <c r="M5611" i="1"/>
  <c r="M5612" i="1"/>
  <c r="M5613" i="1"/>
  <c r="M5614" i="1"/>
  <c r="M5615" i="1"/>
  <c r="M5616" i="1"/>
  <c r="M5617" i="1"/>
  <c r="M5618" i="1"/>
  <c r="M5619" i="1"/>
  <c r="M5620" i="1"/>
  <c r="M5621" i="1"/>
  <c r="M5622" i="1"/>
  <c r="M5623" i="1"/>
  <c r="M5624" i="1"/>
  <c r="M5625" i="1"/>
  <c r="M5626" i="1"/>
  <c r="M5627" i="1"/>
  <c r="M5628" i="1"/>
  <c r="M5629" i="1"/>
  <c r="M5630" i="1"/>
  <c r="M5631" i="1"/>
  <c r="M5632" i="1"/>
  <c r="M5633" i="1"/>
  <c r="M5634" i="1"/>
  <c r="M5635" i="1"/>
  <c r="M5636" i="1"/>
  <c r="M5637" i="1"/>
  <c r="M5638" i="1"/>
  <c r="M5639" i="1"/>
  <c r="M5640" i="1"/>
  <c r="M5641" i="1"/>
  <c r="M5642" i="1"/>
  <c r="M5643" i="1"/>
  <c r="M5644" i="1"/>
  <c r="M5645" i="1"/>
  <c r="M5646" i="1"/>
  <c r="M5647" i="1"/>
  <c r="M5648" i="1"/>
  <c r="M5649" i="1"/>
  <c r="M5650" i="1"/>
  <c r="M5651" i="1"/>
  <c r="M5652" i="1"/>
  <c r="M5653" i="1"/>
  <c r="M5654" i="1"/>
  <c r="M5655" i="1"/>
  <c r="M5656" i="1"/>
  <c r="M5657" i="1"/>
  <c r="M5658" i="1"/>
  <c r="M5659" i="1"/>
  <c r="M5660" i="1"/>
  <c r="M5661" i="1"/>
  <c r="M5662" i="1"/>
  <c r="M5663" i="1"/>
  <c r="M5664" i="1"/>
  <c r="M5665" i="1"/>
  <c r="M5666" i="1"/>
  <c r="M5667" i="1"/>
  <c r="M5668" i="1"/>
  <c r="M5669" i="1"/>
  <c r="M5670" i="1"/>
  <c r="M5671" i="1"/>
  <c r="M5672" i="1"/>
  <c r="M5673" i="1"/>
  <c r="M5674" i="1"/>
  <c r="M5675" i="1"/>
  <c r="M5676" i="1"/>
  <c r="M5677" i="1"/>
  <c r="M5678" i="1"/>
  <c r="M5679" i="1"/>
  <c r="M5680" i="1"/>
  <c r="M5681" i="1"/>
  <c r="M5682" i="1"/>
  <c r="M5683" i="1"/>
  <c r="M5684" i="1"/>
  <c r="M5685" i="1"/>
  <c r="M5686" i="1"/>
  <c r="M5687" i="1"/>
  <c r="M5688" i="1"/>
  <c r="M5689" i="1"/>
  <c r="M5690" i="1"/>
  <c r="M5691" i="1"/>
  <c r="M5692" i="1"/>
  <c r="M5693" i="1"/>
  <c r="M5694" i="1"/>
  <c r="M5695" i="1"/>
  <c r="M5696" i="1"/>
  <c r="M5697" i="1"/>
  <c r="M5698" i="1"/>
  <c r="M5699" i="1"/>
  <c r="M5700" i="1"/>
  <c r="M5701" i="1"/>
  <c r="M5702" i="1"/>
  <c r="M5703" i="1"/>
  <c r="M5704" i="1"/>
  <c r="M5705" i="1"/>
  <c r="M5706" i="1"/>
  <c r="M5707" i="1"/>
  <c r="M5708" i="1"/>
  <c r="M5709" i="1"/>
  <c r="M5710" i="1"/>
  <c r="M5711" i="1"/>
  <c r="M5712" i="1"/>
  <c r="M5713" i="1"/>
  <c r="M5714" i="1"/>
  <c r="M5715" i="1"/>
  <c r="M5716" i="1"/>
  <c r="M5717" i="1"/>
  <c r="M5718" i="1"/>
  <c r="M5719" i="1"/>
  <c r="M5720" i="1"/>
  <c r="M5721" i="1"/>
  <c r="M5722" i="1"/>
  <c r="M5723" i="1"/>
  <c r="M5724" i="1"/>
  <c r="M5725" i="1"/>
  <c r="M5726" i="1"/>
  <c r="M5727" i="1"/>
  <c r="M5728" i="1"/>
  <c r="M5729" i="1"/>
  <c r="M5730" i="1"/>
  <c r="M5731" i="1"/>
  <c r="M5732" i="1"/>
  <c r="M5733" i="1"/>
  <c r="M5734" i="1"/>
  <c r="M5735" i="1"/>
  <c r="M5736" i="1"/>
  <c r="M5737" i="1"/>
  <c r="M5738" i="1"/>
  <c r="M5739" i="1"/>
  <c r="M5740" i="1"/>
  <c r="M5741" i="1"/>
  <c r="M5742" i="1"/>
  <c r="M5743" i="1"/>
  <c r="M5744" i="1"/>
  <c r="M5745" i="1"/>
  <c r="M5746" i="1"/>
  <c r="M5747" i="1"/>
  <c r="M5748" i="1"/>
  <c r="M5749" i="1"/>
  <c r="M5750" i="1"/>
  <c r="M5751" i="1"/>
  <c r="M5752" i="1"/>
  <c r="M5753" i="1"/>
  <c r="M5754" i="1"/>
  <c r="M5755" i="1"/>
  <c r="M5756" i="1"/>
  <c r="M5757" i="1"/>
  <c r="M5758" i="1"/>
  <c r="M5759" i="1"/>
  <c r="M5760" i="1"/>
  <c r="M5761" i="1"/>
  <c r="M5762" i="1"/>
  <c r="M5763" i="1"/>
  <c r="M5764" i="1"/>
  <c r="M5765" i="1"/>
  <c r="M5766" i="1"/>
  <c r="M5767" i="1"/>
  <c r="M5768" i="1"/>
  <c r="M5769" i="1"/>
  <c r="M5770" i="1"/>
  <c r="M5771" i="1"/>
  <c r="M5772" i="1"/>
  <c r="M5773" i="1"/>
  <c r="M5774" i="1"/>
  <c r="M5775" i="1"/>
  <c r="M5776" i="1"/>
  <c r="M5777" i="1"/>
  <c r="M5778" i="1"/>
  <c r="M5779" i="1"/>
  <c r="M5780" i="1"/>
  <c r="M5781" i="1"/>
  <c r="M5782" i="1"/>
  <c r="M5783" i="1"/>
  <c r="M5784" i="1"/>
  <c r="M5785" i="1"/>
  <c r="M5786" i="1"/>
  <c r="M5787" i="1"/>
  <c r="M5788" i="1"/>
  <c r="M5789" i="1"/>
  <c r="M5790" i="1"/>
  <c r="M5791" i="1"/>
  <c r="M5792" i="1"/>
  <c r="M5793" i="1"/>
  <c r="M5794" i="1"/>
  <c r="M5795" i="1"/>
  <c r="M5796" i="1"/>
  <c r="M5797" i="1"/>
  <c r="M5798" i="1"/>
  <c r="M5799" i="1"/>
  <c r="M5800" i="1"/>
  <c r="M5801" i="1"/>
  <c r="M5802" i="1"/>
  <c r="M5803" i="1"/>
  <c r="M5804" i="1"/>
  <c r="M5805" i="1"/>
  <c r="M5806" i="1"/>
  <c r="M5807" i="1"/>
  <c r="M5808" i="1"/>
  <c r="M5809" i="1"/>
  <c r="M5810" i="1"/>
  <c r="M5811" i="1"/>
  <c r="M5812" i="1"/>
  <c r="M5813" i="1"/>
  <c r="M5814" i="1"/>
  <c r="M5815" i="1"/>
  <c r="M5816" i="1"/>
  <c r="M5817" i="1"/>
  <c r="M5818" i="1"/>
  <c r="M5819" i="1"/>
  <c r="M5820" i="1"/>
  <c r="M5821" i="1"/>
  <c r="M5822" i="1"/>
  <c r="M5823" i="1"/>
  <c r="M5824" i="1"/>
  <c r="M5825" i="1"/>
  <c r="M5826" i="1"/>
  <c r="M5827" i="1"/>
  <c r="M5828" i="1"/>
  <c r="M5829" i="1"/>
  <c r="M5830" i="1"/>
  <c r="M5831" i="1"/>
  <c r="M5832" i="1"/>
  <c r="M5833" i="1"/>
  <c r="M5834" i="1"/>
  <c r="M5835" i="1"/>
  <c r="M5836" i="1"/>
  <c r="M5837" i="1"/>
  <c r="M5838" i="1"/>
  <c r="M5839" i="1"/>
  <c r="M5840" i="1"/>
  <c r="M5841" i="1"/>
  <c r="M5842" i="1"/>
  <c r="M5843" i="1"/>
  <c r="M5844" i="1"/>
  <c r="M5845" i="1"/>
  <c r="M5846" i="1"/>
  <c r="M5847" i="1"/>
  <c r="M5848" i="1"/>
  <c r="M5849" i="1"/>
  <c r="M5850" i="1"/>
  <c r="M5851" i="1"/>
  <c r="M5852" i="1"/>
  <c r="M5853" i="1"/>
  <c r="M5854" i="1"/>
  <c r="M5855" i="1"/>
  <c r="M5856" i="1"/>
  <c r="M5857" i="1"/>
  <c r="M5858" i="1"/>
  <c r="M5859" i="1"/>
  <c r="M5860" i="1"/>
  <c r="M5861" i="1"/>
  <c r="M5862" i="1"/>
  <c r="M5863" i="1"/>
  <c r="M5864" i="1"/>
  <c r="M5865" i="1"/>
  <c r="M5866" i="1"/>
  <c r="M5867" i="1"/>
  <c r="M5868" i="1"/>
  <c r="M5869" i="1"/>
  <c r="M5870" i="1"/>
  <c r="M5871" i="1"/>
  <c r="M5872" i="1"/>
  <c r="M5873" i="1"/>
  <c r="M5874" i="1"/>
  <c r="M5875" i="1"/>
  <c r="M5876" i="1"/>
  <c r="M5877" i="1"/>
  <c r="M5878" i="1"/>
  <c r="M5879" i="1"/>
  <c r="M5880" i="1"/>
  <c r="M5881" i="1"/>
  <c r="M5882" i="1"/>
  <c r="M5883" i="1"/>
  <c r="M5884" i="1"/>
  <c r="M5885" i="1"/>
  <c r="M5886" i="1"/>
  <c r="M5887" i="1"/>
  <c r="M5888" i="1"/>
  <c r="M5889" i="1"/>
  <c r="M5890" i="1"/>
  <c r="M5891" i="1"/>
  <c r="M5892" i="1"/>
  <c r="M5893" i="1"/>
  <c r="M5894" i="1"/>
  <c r="M5895" i="1"/>
  <c r="M5896" i="1"/>
  <c r="M5897" i="1"/>
  <c r="M5898" i="1"/>
  <c r="M5899" i="1"/>
  <c r="M5900" i="1"/>
  <c r="M5901" i="1"/>
  <c r="M5902" i="1"/>
  <c r="M5903" i="1"/>
  <c r="M5904" i="1"/>
  <c r="M5905" i="1"/>
  <c r="M5906" i="1"/>
  <c r="M5907" i="1"/>
  <c r="M5908" i="1"/>
  <c r="M5909" i="1"/>
  <c r="M5910" i="1"/>
  <c r="M5911" i="1"/>
  <c r="M5912" i="1"/>
  <c r="M5913" i="1"/>
  <c r="M5914" i="1"/>
  <c r="M5915" i="1"/>
  <c r="M5916" i="1"/>
  <c r="M5917" i="1"/>
  <c r="M5918" i="1"/>
  <c r="M5919" i="1"/>
  <c r="M5920" i="1"/>
  <c r="M5921" i="1"/>
  <c r="M5922" i="1"/>
  <c r="M5923" i="1"/>
  <c r="M5924" i="1"/>
  <c r="M5925" i="1"/>
  <c r="M5926" i="1"/>
  <c r="M5927" i="1"/>
  <c r="M5928" i="1"/>
  <c r="M5929" i="1"/>
  <c r="M5930" i="1"/>
  <c r="M5931" i="1"/>
  <c r="M5932" i="1"/>
  <c r="M5933" i="1"/>
  <c r="M5934" i="1"/>
  <c r="M5935" i="1"/>
  <c r="M5936" i="1"/>
  <c r="M5937" i="1"/>
  <c r="M5938" i="1"/>
  <c r="M5939" i="1"/>
  <c r="M5940" i="1"/>
  <c r="M5941" i="1"/>
  <c r="M5942" i="1"/>
  <c r="M5943" i="1"/>
  <c r="M5944" i="1"/>
  <c r="M5945" i="1"/>
  <c r="M5946" i="1"/>
  <c r="M5947" i="1"/>
  <c r="M5948" i="1"/>
  <c r="M5949" i="1"/>
  <c r="M5950" i="1"/>
  <c r="M5951" i="1"/>
  <c r="M5952" i="1"/>
  <c r="M5953" i="1"/>
  <c r="M5954" i="1"/>
  <c r="M5955" i="1"/>
  <c r="M5956" i="1"/>
  <c r="M5957" i="1"/>
  <c r="M5958" i="1"/>
  <c r="M5959" i="1"/>
  <c r="M5960" i="1"/>
  <c r="M5961" i="1"/>
  <c r="M5962" i="1"/>
  <c r="M5963" i="1"/>
  <c r="M5964" i="1"/>
  <c r="M5965" i="1"/>
  <c r="M5966" i="1"/>
  <c r="M5967" i="1"/>
  <c r="M5968" i="1"/>
  <c r="M5969" i="1"/>
  <c r="M5970" i="1"/>
  <c r="M5971" i="1"/>
  <c r="M5972" i="1"/>
  <c r="M5973" i="1"/>
  <c r="M5974" i="1"/>
  <c r="M5975" i="1"/>
  <c r="M5976" i="1"/>
  <c r="M5977" i="1"/>
  <c r="M5978" i="1"/>
  <c r="M5979" i="1"/>
  <c r="M5980" i="1"/>
  <c r="M5981" i="1"/>
  <c r="M5982" i="1"/>
  <c r="M5983" i="1"/>
  <c r="M5984" i="1"/>
  <c r="M5985" i="1"/>
  <c r="M5986" i="1"/>
  <c r="M5987" i="1"/>
  <c r="M5988" i="1"/>
  <c r="M5989" i="1"/>
  <c r="M5990" i="1"/>
  <c r="M5991" i="1"/>
  <c r="M5992" i="1"/>
  <c r="M5993" i="1"/>
  <c r="M5994" i="1"/>
  <c r="M5995" i="1"/>
  <c r="M5996" i="1"/>
  <c r="M5997" i="1"/>
  <c r="M5998" i="1"/>
  <c r="M5999" i="1"/>
  <c r="M6000" i="1"/>
  <c r="M6001" i="1"/>
  <c r="M6002" i="1"/>
  <c r="M6003" i="1"/>
  <c r="M6004" i="1"/>
  <c r="M6005" i="1"/>
  <c r="M6006" i="1"/>
  <c r="M6007" i="1"/>
  <c r="M6008" i="1"/>
  <c r="M6009" i="1"/>
  <c r="M6010" i="1"/>
  <c r="M6011" i="1"/>
  <c r="M6012" i="1"/>
  <c r="M6013" i="1"/>
  <c r="M6014" i="1"/>
  <c r="M6015" i="1"/>
  <c r="M6016" i="1"/>
  <c r="M6017" i="1"/>
  <c r="M6018" i="1"/>
  <c r="M6019" i="1"/>
  <c r="M6020" i="1"/>
  <c r="M6021" i="1"/>
  <c r="M6022" i="1"/>
  <c r="M6023" i="1"/>
  <c r="M6024" i="1"/>
  <c r="M6025" i="1"/>
  <c r="M6026" i="1"/>
  <c r="M6027" i="1"/>
  <c r="M6028" i="1"/>
  <c r="M6029" i="1"/>
  <c r="M6030" i="1"/>
  <c r="M6031" i="1"/>
  <c r="M6032" i="1"/>
  <c r="M6033" i="1"/>
  <c r="M6034" i="1"/>
  <c r="M6035" i="1"/>
  <c r="M6036" i="1"/>
  <c r="M6037" i="1"/>
  <c r="M6038" i="1"/>
  <c r="M6039" i="1"/>
  <c r="M6040" i="1"/>
  <c r="M6041" i="1"/>
  <c r="M6042" i="1"/>
  <c r="M6043" i="1"/>
  <c r="M6044" i="1"/>
  <c r="M6045" i="1"/>
  <c r="M6046" i="1"/>
  <c r="M6047" i="1"/>
  <c r="M6048" i="1"/>
  <c r="M6049" i="1"/>
  <c r="M6050" i="1"/>
  <c r="M6051" i="1"/>
  <c r="M6052" i="1"/>
  <c r="M6053" i="1"/>
  <c r="M6054" i="1"/>
  <c r="M6055" i="1"/>
  <c r="M6056" i="1"/>
  <c r="M6057" i="1"/>
  <c r="M6058" i="1"/>
  <c r="M6059" i="1"/>
  <c r="M6060" i="1"/>
  <c r="M6061" i="1"/>
  <c r="M6062" i="1"/>
  <c r="M6063" i="1"/>
  <c r="M6064" i="1"/>
  <c r="M6065" i="1"/>
  <c r="M6066" i="1"/>
  <c r="M6067" i="1"/>
  <c r="M6068" i="1"/>
  <c r="M6069" i="1"/>
  <c r="M6070" i="1"/>
  <c r="M6071" i="1"/>
  <c r="M6072" i="1"/>
  <c r="M6073" i="1"/>
  <c r="M6074" i="1"/>
  <c r="M6075" i="1"/>
  <c r="M6076" i="1"/>
  <c r="M6077" i="1"/>
  <c r="M6078" i="1"/>
  <c r="M6079" i="1"/>
  <c r="M6080" i="1"/>
  <c r="M6081" i="1"/>
  <c r="M6082" i="1"/>
  <c r="M6083" i="1"/>
  <c r="M6084" i="1"/>
  <c r="M6085" i="1"/>
  <c r="M6086" i="1"/>
  <c r="M6087" i="1"/>
  <c r="M6088" i="1"/>
  <c r="M6089" i="1"/>
  <c r="M6090" i="1"/>
  <c r="M6091" i="1"/>
  <c r="M6092" i="1"/>
  <c r="M6093" i="1"/>
  <c r="M6094" i="1"/>
  <c r="M6095" i="1"/>
  <c r="M6096" i="1"/>
  <c r="M6097" i="1"/>
  <c r="M6098" i="1"/>
  <c r="M6099" i="1"/>
  <c r="M6100" i="1"/>
  <c r="M6101" i="1"/>
  <c r="M6102" i="1"/>
  <c r="M6103" i="1"/>
  <c r="M6104" i="1"/>
  <c r="M6105" i="1"/>
  <c r="M6106" i="1"/>
  <c r="M6107" i="1"/>
  <c r="M6108" i="1"/>
  <c r="M6109" i="1"/>
  <c r="M6110" i="1"/>
  <c r="M6111" i="1"/>
  <c r="M6112" i="1"/>
  <c r="M6113" i="1"/>
  <c r="M6114" i="1"/>
  <c r="M6115" i="1"/>
  <c r="M6116" i="1"/>
  <c r="M6117" i="1"/>
  <c r="M6118" i="1"/>
  <c r="M6119" i="1"/>
  <c r="M6120" i="1"/>
  <c r="M6121" i="1"/>
  <c r="M6122" i="1"/>
  <c r="M6123" i="1"/>
  <c r="M6124" i="1"/>
  <c r="M6125" i="1"/>
  <c r="M6126" i="1"/>
  <c r="M6127" i="1"/>
  <c r="M6128" i="1"/>
  <c r="M6129" i="1"/>
  <c r="M6130" i="1"/>
  <c r="M6131" i="1"/>
  <c r="M6132" i="1"/>
  <c r="M6133" i="1"/>
  <c r="M6134" i="1"/>
  <c r="M6135" i="1"/>
  <c r="M6136" i="1"/>
  <c r="M6137" i="1"/>
  <c r="M6138" i="1"/>
  <c r="M6139" i="1"/>
  <c r="M6140" i="1"/>
  <c r="M6141" i="1"/>
  <c r="M6142" i="1"/>
  <c r="M6143" i="1"/>
  <c r="M6144" i="1"/>
  <c r="M6145" i="1"/>
  <c r="M6146" i="1"/>
  <c r="M6147" i="1"/>
  <c r="M6148" i="1"/>
  <c r="M6149" i="1"/>
  <c r="M6150" i="1"/>
  <c r="M6151" i="1"/>
  <c r="M6152" i="1"/>
  <c r="M6153" i="1"/>
  <c r="M6154" i="1"/>
  <c r="M6155" i="1"/>
  <c r="M6156" i="1"/>
  <c r="M6157" i="1"/>
  <c r="M6158" i="1"/>
  <c r="M6159" i="1"/>
  <c r="M6160" i="1"/>
  <c r="M6161" i="1"/>
  <c r="M6162" i="1"/>
  <c r="M6163" i="1"/>
  <c r="M6164" i="1"/>
  <c r="M6165" i="1"/>
  <c r="M6166" i="1"/>
  <c r="M6167" i="1"/>
  <c r="M6168" i="1"/>
  <c r="M6169" i="1"/>
  <c r="M6170" i="1"/>
  <c r="M6171" i="1"/>
  <c r="M6172" i="1"/>
  <c r="M6173" i="1"/>
  <c r="M6174" i="1"/>
  <c r="M6175" i="1"/>
  <c r="M6176" i="1"/>
  <c r="M6177" i="1"/>
  <c r="M6178" i="1"/>
  <c r="M6179" i="1"/>
  <c r="M6180" i="1"/>
  <c r="M6181" i="1"/>
  <c r="M6182" i="1"/>
  <c r="M6183" i="1"/>
  <c r="M6184" i="1"/>
  <c r="M6185" i="1"/>
  <c r="M6186" i="1"/>
  <c r="M6187" i="1"/>
  <c r="M6188" i="1"/>
  <c r="M6189" i="1"/>
  <c r="M6190" i="1"/>
  <c r="M6191" i="1"/>
  <c r="M6192" i="1"/>
  <c r="M6193" i="1"/>
  <c r="M6194" i="1"/>
  <c r="M6195" i="1"/>
  <c r="M6196" i="1"/>
  <c r="M6197" i="1"/>
  <c r="M6198" i="1"/>
  <c r="M6199" i="1"/>
  <c r="M6200" i="1"/>
  <c r="M6201" i="1"/>
  <c r="M6202" i="1"/>
  <c r="M6203" i="1"/>
  <c r="M6204" i="1"/>
  <c r="M6205" i="1"/>
  <c r="M6206" i="1"/>
  <c r="M6207" i="1"/>
  <c r="M6208" i="1"/>
  <c r="M6209" i="1"/>
  <c r="M6210" i="1"/>
  <c r="M6211" i="1"/>
  <c r="M6212" i="1"/>
  <c r="M6213" i="1"/>
  <c r="M6214" i="1"/>
  <c r="M6215" i="1"/>
  <c r="M6216" i="1"/>
  <c r="M6217" i="1"/>
  <c r="M6218" i="1"/>
  <c r="M6219" i="1"/>
  <c r="M6220" i="1"/>
  <c r="M6221" i="1"/>
  <c r="M6222" i="1"/>
  <c r="M6223" i="1"/>
  <c r="M6224" i="1"/>
  <c r="M6225" i="1"/>
  <c r="M6226" i="1"/>
  <c r="M6227" i="1"/>
  <c r="M6228" i="1"/>
  <c r="M6229" i="1"/>
  <c r="M6230" i="1"/>
  <c r="M6231" i="1"/>
  <c r="M6232" i="1"/>
  <c r="M6233" i="1"/>
  <c r="M6234" i="1"/>
  <c r="M6235" i="1"/>
  <c r="M6236" i="1"/>
  <c r="M6237" i="1"/>
  <c r="M6238" i="1"/>
  <c r="M6239" i="1"/>
  <c r="M6240" i="1"/>
  <c r="M6241" i="1"/>
  <c r="M6242" i="1"/>
  <c r="M6243" i="1"/>
  <c r="M6244" i="1"/>
  <c r="M6245" i="1"/>
  <c r="M6246" i="1"/>
  <c r="M6247" i="1"/>
  <c r="M6248" i="1"/>
  <c r="M6249" i="1"/>
  <c r="M6250" i="1"/>
  <c r="M6251" i="1"/>
  <c r="M6252" i="1"/>
  <c r="M6253" i="1"/>
  <c r="M6254" i="1"/>
  <c r="M6255" i="1"/>
  <c r="M6256" i="1"/>
  <c r="M6257" i="1"/>
  <c r="M6258" i="1"/>
  <c r="M6259" i="1"/>
  <c r="M6260" i="1"/>
  <c r="M6261" i="1"/>
  <c r="M6262" i="1"/>
  <c r="M6263" i="1"/>
  <c r="M6264" i="1"/>
  <c r="M6265" i="1"/>
  <c r="M6266" i="1"/>
  <c r="M6267" i="1"/>
  <c r="M6268" i="1"/>
  <c r="M6269" i="1"/>
  <c r="M6270" i="1"/>
  <c r="M6271" i="1"/>
  <c r="M6272" i="1"/>
  <c r="M6273" i="1"/>
  <c r="M6274" i="1"/>
  <c r="M6275" i="1"/>
  <c r="M6276" i="1"/>
  <c r="M6277" i="1"/>
  <c r="M6278" i="1"/>
  <c r="M6279" i="1"/>
  <c r="M6280" i="1"/>
  <c r="M6281" i="1"/>
  <c r="M6282" i="1"/>
  <c r="M6283" i="1"/>
  <c r="M6284" i="1"/>
  <c r="M6285" i="1"/>
  <c r="M6286" i="1"/>
  <c r="M6287" i="1"/>
  <c r="M6288" i="1"/>
  <c r="M6289" i="1"/>
  <c r="M6290" i="1"/>
  <c r="M6291" i="1"/>
  <c r="M6292" i="1"/>
  <c r="M6293" i="1"/>
  <c r="M6294" i="1"/>
  <c r="M6295" i="1"/>
  <c r="M6296" i="1"/>
  <c r="M6297" i="1"/>
  <c r="M6298" i="1"/>
  <c r="M6299" i="1"/>
  <c r="M6300" i="1"/>
  <c r="M6301" i="1"/>
  <c r="M6302" i="1"/>
  <c r="M6303" i="1"/>
  <c r="M6304" i="1"/>
  <c r="M6305" i="1"/>
  <c r="M6306" i="1"/>
  <c r="M6307" i="1"/>
  <c r="M6308" i="1"/>
  <c r="M6309" i="1"/>
  <c r="M6310" i="1"/>
  <c r="M6311" i="1"/>
  <c r="M6312" i="1"/>
  <c r="M6313" i="1"/>
  <c r="M6314" i="1"/>
  <c r="M6315" i="1"/>
  <c r="M6316" i="1"/>
  <c r="M6317" i="1"/>
  <c r="M6318" i="1"/>
  <c r="M6319" i="1"/>
  <c r="M6320" i="1"/>
  <c r="M6321" i="1"/>
  <c r="M6322" i="1"/>
  <c r="M6323" i="1"/>
  <c r="M6324" i="1"/>
  <c r="M6325" i="1"/>
  <c r="M6326" i="1"/>
  <c r="M6327" i="1"/>
  <c r="M6328" i="1"/>
  <c r="M6329" i="1"/>
  <c r="M6330" i="1"/>
  <c r="M6331" i="1"/>
  <c r="M6332" i="1"/>
  <c r="M6333" i="1"/>
  <c r="M6334" i="1"/>
  <c r="M6335" i="1"/>
  <c r="M6336" i="1"/>
  <c r="M6337" i="1"/>
  <c r="M6338" i="1"/>
  <c r="M6339" i="1"/>
  <c r="M6340" i="1"/>
  <c r="M6341" i="1"/>
  <c r="M6342" i="1"/>
  <c r="M6343" i="1"/>
  <c r="M6344" i="1"/>
  <c r="M6345" i="1"/>
  <c r="M6346" i="1"/>
  <c r="M6347" i="1"/>
  <c r="M6348" i="1"/>
  <c r="M6349" i="1"/>
  <c r="M6350" i="1"/>
  <c r="M6351" i="1"/>
  <c r="M6352" i="1"/>
  <c r="M6353" i="1"/>
  <c r="M6354" i="1"/>
  <c r="M6355" i="1"/>
  <c r="M6356" i="1"/>
  <c r="M6357" i="1"/>
  <c r="M6358" i="1"/>
  <c r="M6359" i="1"/>
  <c r="M6360" i="1"/>
  <c r="M6361" i="1"/>
  <c r="M6362" i="1"/>
  <c r="M6363" i="1"/>
  <c r="M6364" i="1"/>
  <c r="M6365" i="1"/>
  <c r="M6366" i="1"/>
  <c r="M6367" i="1"/>
  <c r="M6368" i="1"/>
  <c r="M6369" i="1"/>
  <c r="M6370" i="1"/>
  <c r="M6371" i="1"/>
  <c r="M6372" i="1"/>
  <c r="M6373" i="1"/>
  <c r="M6374" i="1"/>
  <c r="M6375" i="1"/>
  <c r="M6376" i="1"/>
  <c r="M6377" i="1"/>
  <c r="M6378" i="1"/>
  <c r="M6379" i="1"/>
  <c r="M6380" i="1"/>
  <c r="M6381" i="1"/>
  <c r="M6382" i="1"/>
  <c r="M6383" i="1"/>
  <c r="M6384" i="1"/>
  <c r="M6385" i="1"/>
  <c r="M6386" i="1"/>
  <c r="M6387" i="1"/>
  <c r="M6388" i="1"/>
  <c r="M6389" i="1"/>
  <c r="M6390" i="1"/>
  <c r="M6391" i="1"/>
  <c r="M6392" i="1"/>
  <c r="M6393" i="1"/>
  <c r="M6394" i="1"/>
  <c r="M6395" i="1"/>
  <c r="M6396" i="1"/>
  <c r="M6397" i="1"/>
  <c r="M6398" i="1"/>
  <c r="M6399" i="1"/>
  <c r="M6400" i="1"/>
  <c r="M6401" i="1"/>
  <c r="M6402" i="1"/>
  <c r="M6403" i="1"/>
  <c r="M6404" i="1"/>
  <c r="M6405" i="1"/>
  <c r="M6406" i="1"/>
  <c r="M6407" i="1"/>
  <c r="M6408" i="1"/>
  <c r="M6409" i="1"/>
  <c r="M6410" i="1"/>
  <c r="M6411" i="1"/>
  <c r="M6412" i="1"/>
  <c r="M6413" i="1"/>
  <c r="M6414" i="1"/>
  <c r="M6415" i="1"/>
  <c r="M6416" i="1"/>
  <c r="M6417" i="1"/>
  <c r="M6418" i="1"/>
  <c r="M6419" i="1"/>
  <c r="M6420" i="1"/>
  <c r="M6421" i="1"/>
  <c r="M6422" i="1"/>
  <c r="M6423" i="1"/>
  <c r="M6424" i="1"/>
  <c r="M6425" i="1"/>
  <c r="M6426" i="1"/>
  <c r="M6427" i="1"/>
  <c r="M6428" i="1"/>
  <c r="M6429" i="1"/>
  <c r="M6430" i="1"/>
  <c r="M6431" i="1"/>
  <c r="M6432" i="1"/>
  <c r="M6433" i="1"/>
  <c r="M6434" i="1"/>
  <c r="M6435" i="1"/>
  <c r="M6436" i="1"/>
  <c r="M6437" i="1"/>
  <c r="M6438" i="1"/>
  <c r="M6439" i="1"/>
  <c r="M6440" i="1"/>
  <c r="M6441" i="1"/>
  <c r="M6442" i="1"/>
  <c r="M6443" i="1"/>
  <c r="M6444" i="1"/>
  <c r="M6445" i="1"/>
  <c r="M6446" i="1"/>
  <c r="M6447" i="1"/>
  <c r="M6448" i="1"/>
  <c r="M6449" i="1"/>
  <c r="M6450" i="1"/>
  <c r="M6451" i="1"/>
  <c r="M6452" i="1"/>
  <c r="M6453" i="1"/>
  <c r="M6454" i="1"/>
  <c r="M6455" i="1"/>
  <c r="M6456" i="1"/>
  <c r="M6457" i="1"/>
  <c r="M6458" i="1"/>
  <c r="M6459" i="1"/>
  <c r="M6460" i="1"/>
  <c r="M6461" i="1"/>
  <c r="M6462" i="1"/>
  <c r="M6463" i="1"/>
  <c r="M6464" i="1"/>
  <c r="M6465" i="1"/>
  <c r="M6466" i="1"/>
  <c r="M6467" i="1"/>
  <c r="M6468" i="1"/>
  <c r="M6469" i="1"/>
  <c r="M6470" i="1"/>
  <c r="M6471" i="1"/>
  <c r="M6472" i="1"/>
  <c r="M6473" i="1"/>
  <c r="M6474" i="1"/>
  <c r="M6475" i="1"/>
  <c r="M6476" i="1"/>
  <c r="M6477" i="1"/>
  <c r="M6478" i="1"/>
  <c r="M6479" i="1"/>
  <c r="M6480" i="1"/>
  <c r="M6481" i="1"/>
  <c r="M6482" i="1"/>
  <c r="M6483" i="1"/>
  <c r="M6484" i="1"/>
  <c r="M6485" i="1"/>
  <c r="M6486" i="1"/>
  <c r="M6487" i="1"/>
  <c r="M6488" i="1"/>
  <c r="M6489" i="1"/>
  <c r="M6490" i="1"/>
  <c r="M6491" i="1"/>
  <c r="M6492" i="1"/>
  <c r="M6493" i="1"/>
  <c r="M6494" i="1"/>
  <c r="M6495" i="1"/>
  <c r="M6496" i="1"/>
  <c r="M6497" i="1"/>
  <c r="M6498" i="1"/>
  <c r="M6499" i="1"/>
  <c r="M6500" i="1"/>
  <c r="M6501" i="1"/>
  <c r="M6502" i="1"/>
  <c r="M6503" i="1"/>
  <c r="M6504" i="1"/>
  <c r="M6505" i="1"/>
  <c r="M6506" i="1"/>
  <c r="M6507" i="1"/>
  <c r="M6508" i="1"/>
  <c r="M6509" i="1"/>
  <c r="M6510" i="1"/>
  <c r="M6511" i="1"/>
  <c r="M6512" i="1"/>
  <c r="M6513" i="1"/>
  <c r="M6514" i="1"/>
  <c r="M6515" i="1"/>
  <c r="M6516" i="1"/>
  <c r="M6517" i="1"/>
  <c r="M6518" i="1"/>
  <c r="M6519" i="1"/>
  <c r="M6520" i="1"/>
  <c r="M6521" i="1"/>
  <c r="M6522" i="1"/>
  <c r="M6523" i="1"/>
  <c r="M6524" i="1"/>
  <c r="M6525" i="1"/>
  <c r="M6526" i="1"/>
  <c r="M6527" i="1"/>
  <c r="M6528" i="1"/>
  <c r="M6529" i="1"/>
  <c r="M6530" i="1"/>
  <c r="M6531" i="1"/>
  <c r="M6532" i="1"/>
  <c r="M6533" i="1"/>
  <c r="M6534" i="1"/>
  <c r="M6535" i="1"/>
  <c r="M6536" i="1"/>
  <c r="M6537" i="1"/>
  <c r="M6538" i="1"/>
  <c r="M6539" i="1"/>
  <c r="M6540" i="1"/>
  <c r="M6541" i="1"/>
  <c r="M6542" i="1"/>
  <c r="M6543" i="1"/>
  <c r="M6544" i="1"/>
  <c r="M6545" i="1"/>
  <c r="M6546" i="1"/>
  <c r="M6547" i="1"/>
  <c r="M6548" i="1"/>
  <c r="M6549" i="1"/>
  <c r="M6550" i="1"/>
  <c r="M6551" i="1"/>
  <c r="M6552" i="1"/>
  <c r="M6553" i="1"/>
  <c r="M6554" i="1"/>
  <c r="M6555" i="1"/>
  <c r="M6556" i="1"/>
  <c r="M6557" i="1"/>
  <c r="M6558" i="1"/>
  <c r="M6559" i="1"/>
  <c r="M6560" i="1"/>
  <c r="M6561" i="1"/>
  <c r="M6562" i="1"/>
  <c r="M6563" i="1"/>
  <c r="M6564" i="1"/>
  <c r="M6565" i="1"/>
  <c r="M6566" i="1"/>
  <c r="M6567" i="1"/>
  <c r="M6568" i="1"/>
  <c r="M6569" i="1"/>
  <c r="M6570" i="1"/>
  <c r="M6571" i="1"/>
  <c r="M6572" i="1"/>
  <c r="M6573" i="1"/>
  <c r="M6574" i="1"/>
  <c r="M6575" i="1"/>
  <c r="M6576" i="1"/>
  <c r="M6577" i="1"/>
  <c r="M6578" i="1"/>
  <c r="M6579" i="1"/>
  <c r="M6580" i="1"/>
  <c r="M6581" i="1"/>
  <c r="M6582" i="1"/>
  <c r="M6583" i="1"/>
  <c r="M6584" i="1"/>
  <c r="M6585" i="1"/>
  <c r="M6586" i="1"/>
  <c r="M6587" i="1"/>
  <c r="M6588" i="1"/>
  <c r="M6589" i="1"/>
  <c r="M6590" i="1"/>
  <c r="M6591" i="1"/>
  <c r="M6592" i="1"/>
  <c r="M6593" i="1"/>
  <c r="M6594" i="1"/>
  <c r="M6595" i="1"/>
  <c r="M6596" i="1"/>
  <c r="M6597" i="1"/>
  <c r="M6598" i="1"/>
  <c r="M6599" i="1"/>
  <c r="M6600" i="1"/>
  <c r="M6601" i="1"/>
  <c r="M6602" i="1"/>
  <c r="M6603" i="1"/>
  <c r="M6604" i="1"/>
  <c r="M6605" i="1"/>
  <c r="M6606" i="1"/>
  <c r="M6607" i="1"/>
  <c r="M6608" i="1"/>
  <c r="M6609" i="1"/>
  <c r="M6610" i="1"/>
  <c r="M6611" i="1"/>
  <c r="M6612" i="1"/>
  <c r="M6613" i="1"/>
  <c r="M6614" i="1"/>
  <c r="M6615" i="1"/>
  <c r="M6616" i="1"/>
  <c r="M6617" i="1"/>
  <c r="M6618" i="1"/>
  <c r="M6619" i="1"/>
  <c r="M6620" i="1"/>
  <c r="M6621" i="1"/>
  <c r="M6622" i="1"/>
  <c r="M6623" i="1"/>
  <c r="M6624" i="1"/>
  <c r="M6625" i="1"/>
  <c r="M6626" i="1"/>
  <c r="M6627" i="1"/>
  <c r="M6628" i="1"/>
  <c r="M6629" i="1"/>
  <c r="M6630" i="1"/>
  <c r="M6631" i="1"/>
  <c r="M6632" i="1"/>
  <c r="M6633" i="1"/>
  <c r="M6634" i="1"/>
  <c r="M6635" i="1"/>
  <c r="M6636" i="1"/>
  <c r="M6637" i="1"/>
  <c r="M6638" i="1"/>
  <c r="M6639" i="1"/>
  <c r="M6640" i="1"/>
  <c r="M6641" i="1"/>
  <c r="M6642" i="1"/>
  <c r="M6643" i="1"/>
  <c r="M6644" i="1"/>
  <c r="M6645" i="1"/>
  <c r="M6646" i="1"/>
  <c r="M6647" i="1"/>
  <c r="M6648" i="1"/>
  <c r="M6649" i="1"/>
  <c r="M6650" i="1"/>
  <c r="M6651" i="1"/>
  <c r="M6652" i="1"/>
  <c r="M6653" i="1"/>
  <c r="M6654" i="1"/>
  <c r="M6655" i="1"/>
  <c r="M6656" i="1"/>
  <c r="M6657" i="1"/>
  <c r="M6658" i="1"/>
  <c r="M6659" i="1"/>
  <c r="M6660" i="1"/>
  <c r="M6661" i="1"/>
  <c r="M6662" i="1"/>
  <c r="M6663" i="1"/>
  <c r="M6664" i="1"/>
  <c r="M6665" i="1"/>
  <c r="M6666" i="1"/>
  <c r="M6667" i="1"/>
  <c r="M6668" i="1"/>
  <c r="M6669" i="1"/>
  <c r="M6670" i="1"/>
  <c r="M6671" i="1"/>
  <c r="M6672" i="1"/>
  <c r="M6673" i="1"/>
  <c r="M6674" i="1"/>
  <c r="M6675" i="1"/>
  <c r="M6676" i="1"/>
  <c r="M6677" i="1"/>
  <c r="M6678" i="1"/>
  <c r="M6679" i="1"/>
  <c r="M6680" i="1"/>
  <c r="M6681" i="1"/>
  <c r="M6682" i="1"/>
  <c r="M6683" i="1"/>
  <c r="M6684" i="1"/>
  <c r="M6685" i="1"/>
  <c r="M6686" i="1"/>
  <c r="M6687" i="1"/>
  <c r="M6688" i="1"/>
  <c r="M6689" i="1"/>
  <c r="M6690" i="1"/>
  <c r="M6691" i="1"/>
  <c r="M6692" i="1"/>
  <c r="M6693" i="1"/>
  <c r="M6694" i="1"/>
  <c r="M6695" i="1"/>
  <c r="M6696" i="1"/>
  <c r="M6697" i="1"/>
  <c r="M6698" i="1"/>
  <c r="M6699" i="1"/>
  <c r="M6700" i="1"/>
  <c r="M6701" i="1"/>
  <c r="M6702" i="1"/>
  <c r="M6703" i="1"/>
  <c r="M6704" i="1"/>
  <c r="M6705" i="1"/>
  <c r="M6706" i="1"/>
  <c r="M6707" i="1"/>
  <c r="M6708" i="1"/>
  <c r="M6709" i="1"/>
  <c r="M6710" i="1"/>
  <c r="M6711" i="1"/>
  <c r="M6712" i="1"/>
  <c r="M6713" i="1"/>
  <c r="M6714" i="1"/>
  <c r="M6715" i="1"/>
  <c r="M6716" i="1"/>
  <c r="M6717" i="1"/>
  <c r="M6718" i="1"/>
  <c r="M6719" i="1"/>
  <c r="M6720" i="1"/>
  <c r="M6721" i="1"/>
  <c r="M6722" i="1"/>
  <c r="M6723" i="1"/>
  <c r="M6724" i="1"/>
  <c r="M6725" i="1"/>
  <c r="M6726" i="1"/>
  <c r="M6727" i="1"/>
  <c r="M6728" i="1"/>
  <c r="M6729" i="1"/>
  <c r="M6730" i="1"/>
  <c r="M6731" i="1"/>
  <c r="M6732" i="1"/>
  <c r="M6733" i="1"/>
  <c r="M6734" i="1"/>
  <c r="M6735" i="1"/>
  <c r="M6736" i="1"/>
  <c r="M6737" i="1"/>
  <c r="M6738" i="1"/>
  <c r="M6739" i="1"/>
  <c r="M6740" i="1"/>
  <c r="M6741" i="1"/>
  <c r="M6742" i="1"/>
  <c r="M6743" i="1"/>
  <c r="M6744" i="1"/>
  <c r="M6745" i="1"/>
  <c r="M6746" i="1"/>
  <c r="M6747" i="1"/>
  <c r="M6748" i="1"/>
  <c r="M6749" i="1"/>
  <c r="M6750" i="1"/>
  <c r="M6751" i="1"/>
  <c r="M6752" i="1"/>
  <c r="M6753" i="1"/>
  <c r="M6754" i="1"/>
  <c r="M6755" i="1"/>
  <c r="M6756" i="1"/>
  <c r="M6757" i="1"/>
  <c r="M6758" i="1"/>
  <c r="M6759" i="1"/>
  <c r="M6760" i="1"/>
  <c r="M6761" i="1"/>
  <c r="M6762" i="1"/>
  <c r="M6763" i="1"/>
  <c r="M6764" i="1"/>
  <c r="M6765" i="1"/>
  <c r="M6766" i="1"/>
  <c r="M6767" i="1"/>
  <c r="M6768" i="1"/>
  <c r="M6769" i="1"/>
  <c r="M6770" i="1"/>
  <c r="M6771" i="1"/>
  <c r="M6772" i="1"/>
  <c r="M6773" i="1"/>
  <c r="M6774" i="1"/>
  <c r="M6775" i="1"/>
  <c r="M6776" i="1"/>
  <c r="M6777" i="1"/>
  <c r="M6778" i="1"/>
  <c r="M6779" i="1"/>
  <c r="M6780" i="1"/>
  <c r="M6781" i="1"/>
  <c r="M6782" i="1"/>
  <c r="M6783" i="1"/>
  <c r="M6784" i="1"/>
  <c r="M6785" i="1"/>
  <c r="M6786" i="1"/>
  <c r="M6787" i="1"/>
  <c r="M6788" i="1"/>
  <c r="M6789" i="1"/>
  <c r="M6790" i="1"/>
  <c r="M6791" i="1"/>
  <c r="M6792" i="1"/>
  <c r="M6793" i="1"/>
  <c r="M6794" i="1"/>
  <c r="M6795" i="1"/>
  <c r="M6796" i="1"/>
  <c r="M6797" i="1"/>
  <c r="M6798" i="1"/>
  <c r="M6799" i="1"/>
  <c r="M6800" i="1"/>
  <c r="M6801" i="1"/>
  <c r="M6802" i="1"/>
  <c r="M6803" i="1"/>
  <c r="M6804" i="1"/>
  <c r="M6805" i="1"/>
  <c r="M6806" i="1"/>
  <c r="M6807" i="1"/>
  <c r="M6808" i="1"/>
  <c r="M6809" i="1"/>
  <c r="M6810" i="1"/>
  <c r="M6811" i="1"/>
  <c r="M6812" i="1"/>
  <c r="M6813" i="1"/>
  <c r="M6814" i="1"/>
  <c r="M6815" i="1"/>
  <c r="M6816" i="1"/>
  <c r="M6817" i="1"/>
  <c r="M6818" i="1"/>
  <c r="M6819" i="1"/>
  <c r="M6820" i="1"/>
  <c r="M6821" i="1"/>
  <c r="M6822" i="1"/>
  <c r="M6823" i="1"/>
  <c r="M6824" i="1"/>
  <c r="M6825" i="1"/>
  <c r="M6826" i="1"/>
  <c r="M6827" i="1"/>
  <c r="M6828" i="1"/>
  <c r="M6829" i="1"/>
  <c r="M6830" i="1"/>
  <c r="M6831" i="1"/>
  <c r="M6832" i="1"/>
  <c r="M6833" i="1"/>
  <c r="M6834" i="1"/>
  <c r="M6835" i="1"/>
  <c r="M6836" i="1"/>
  <c r="M6837" i="1"/>
  <c r="M6838" i="1"/>
  <c r="M6839" i="1"/>
  <c r="M6840" i="1"/>
  <c r="M6841" i="1"/>
  <c r="M6842" i="1"/>
  <c r="M6843" i="1"/>
  <c r="M6844" i="1"/>
  <c r="M6845" i="1"/>
  <c r="M6846" i="1"/>
  <c r="M6847" i="1"/>
  <c r="M6848" i="1"/>
  <c r="M6849" i="1"/>
  <c r="M6850" i="1"/>
  <c r="M6851" i="1"/>
  <c r="M6852" i="1"/>
  <c r="M6853" i="1"/>
  <c r="M6854" i="1"/>
  <c r="M6855" i="1"/>
  <c r="M6856" i="1"/>
  <c r="M6857" i="1"/>
  <c r="M6858" i="1"/>
  <c r="M6859" i="1"/>
  <c r="M6860" i="1"/>
  <c r="M6861" i="1"/>
  <c r="M6862" i="1"/>
  <c r="M6863" i="1"/>
  <c r="M6864" i="1"/>
  <c r="M6865" i="1"/>
  <c r="M6866" i="1"/>
  <c r="M6867" i="1"/>
  <c r="M6868" i="1"/>
  <c r="M6869" i="1"/>
  <c r="M6870" i="1"/>
  <c r="M6871" i="1"/>
  <c r="M6872" i="1"/>
  <c r="M6873" i="1"/>
  <c r="M6874" i="1"/>
  <c r="M6875" i="1"/>
  <c r="M6876" i="1"/>
  <c r="M6877" i="1"/>
  <c r="M6878" i="1"/>
  <c r="M6879" i="1"/>
  <c r="M6880" i="1"/>
  <c r="M6881" i="1"/>
  <c r="M6882" i="1"/>
  <c r="M6883" i="1"/>
  <c r="M6884" i="1"/>
  <c r="M6885" i="1"/>
  <c r="M6886" i="1"/>
  <c r="M6887" i="1"/>
  <c r="M6888" i="1"/>
  <c r="M6889" i="1"/>
  <c r="M6890" i="1"/>
  <c r="M6891" i="1"/>
  <c r="M6892" i="1"/>
  <c r="M6893" i="1"/>
  <c r="M6894" i="1"/>
  <c r="M6895" i="1"/>
  <c r="M6896" i="1"/>
  <c r="M6897" i="1"/>
  <c r="M6898" i="1"/>
  <c r="M6899" i="1"/>
  <c r="M6900" i="1"/>
  <c r="M6901" i="1"/>
  <c r="M6902" i="1"/>
  <c r="M6903" i="1"/>
  <c r="M6904" i="1"/>
  <c r="M6905" i="1"/>
  <c r="M6906" i="1"/>
  <c r="M6907" i="1"/>
  <c r="M6908" i="1"/>
  <c r="M6909" i="1"/>
  <c r="M6910" i="1"/>
  <c r="M6911" i="1"/>
  <c r="M6912" i="1"/>
  <c r="M6913" i="1"/>
  <c r="M6914" i="1"/>
  <c r="M6915" i="1"/>
  <c r="M6916" i="1"/>
  <c r="M6917" i="1"/>
  <c r="M6918" i="1"/>
  <c r="M6919" i="1"/>
  <c r="M6920" i="1"/>
  <c r="M6921" i="1"/>
  <c r="M6922" i="1"/>
  <c r="M6923" i="1"/>
  <c r="M6924" i="1"/>
  <c r="M6925" i="1"/>
  <c r="M6926" i="1"/>
  <c r="M6927" i="1"/>
  <c r="M6928" i="1"/>
  <c r="M6929" i="1"/>
  <c r="M6930" i="1"/>
  <c r="M6931" i="1"/>
  <c r="M6932" i="1"/>
  <c r="M6933" i="1"/>
  <c r="M6934" i="1"/>
  <c r="M6935" i="1"/>
  <c r="M6936" i="1"/>
  <c r="M6937" i="1"/>
  <c r="M6938" i="1"/>
  <c r="M6939" i="1"/>
  <c r="M6940" i="1"/>
  <c r="M6941" i="1"/>
  <c r="M6942" i="1"/>
  <c r="M6943" i="1"/>
  <c r="M6944" i="1"/>
  <c r="M6945" i="1"/>
  <c r="M6946" i="1"/>
  <c r="M6947" i="1"/>
  <c r="M6948" i="1"/>
  <c r="M6949" i="1"/>
  <c r="M6950" i="1"/>
  <c r="M6951" i="1"/>
  <c r="M6952" i="1"/>
  <c r="M6953" i="1"/>
  <c r="M6954" i="1"/>
  <c r="M6955" i="1"/>
  <c r="M6956" i="1"/>
  <c r="M6957" i="1"/>
  <c r="M6958" i="1"/>
  <c r="M6959" i="1"/>
  <c r="M6960" i="1"/>
  <c r="M6961" i="1"/>
  <c r="M6962" i="1"/>
  <c r="M6963" i="1"/>
  <c r="M6964" i="1"/>
  <c r="M6965" i="1"/>
  <c r="M6966" i="1"/>
  <c r="M6967" i="1"/>
  <c r="M6968" i="1"/>
  <c r="M6969" i="1"/>
  <c r="M6970" i="1"/>
  <c r="M6971" i="1"/>
  <c r="M6972" i="1"/>
  <c r="M6973" i="1"/>
  <c r="M6974" i="1"/>
  <c r="M6975" i="1"/>
  <c r="M6976" i="1"/>
  <c r="M6977" i="1"/>
  <c r="M6978" i="1"/>
  <c r="M6979" i="1"/>
  <c r="M6980" i="1"/>
  <c r="M6981" i="1"/>
  <c r="M6982" i="1"/>
  <c r="M6983" i="1"/>
  <c r="M6984" i="1"/>
  <c r="M6985" i="1"/>
  <c r="M6986" i="1"/>
  <c r="M6987" i="1"/>
  <c r="M6988" i="1"/>
  <c r="M6989" i="1"/>
  <c r="M6990" i="1"/>
  <c r="M6991" i="1"/>
  <c r="M6992" i="1"/>
  <c r="M6993" i="1"/>
  <c r="M6994" i="1"/>
  <c r="M6995" i="1"/>
  <c r="M6996" i="1"/>
  <c r="M6997" i="1"/>
  <c r="M6998" i="1"/>
  <c r="M6999" i="1"/>
  <c r="M7000" i="1"/>
  <c r="M7001" i="1"/>
  <c r="M7002" i="1"/>
  <c r="M7003" i="1"/>
  <c r="M7004" i="1"/>
  <c r="M7005" i="1"/>
  <c r="M7006" i="1"/>
  <c r="M7007" i="1"/>
  <c r="M7008" i="1"/>
  <c r="M7009" i="1"/>
  <c r="M7010" i="1"/>
  <c r="M7011" i="1"/>
  <c r="M7012" i="1"/>
  <c r="M7013" i="1"/>
  <c r="M7014" i="1"/>
  <c r="M7015" i="1"/>
  <c r="M7016" i="1"/>
  <c r="M7017" i="1"/>
  <c r="M7018" i="1"/>
  <c r="M7019" i="1"/>
  <c r="M7020" i="1"/>
  <c r="M7021" i="1"/>
  <c r="M7022" i="1"/>
  <c r="M7023" i="1"/>
  <c r="M7024" i="1"/>
  <c r="M7025" i="1"/>
  <c r="M7026" i="1"/>
  <c r="M7027" i="1"/>
  <c r="M7028" i="1"/>
  <c r="M7029" i="1"/>
  <c r="M7030" i="1"/>
  <c r="M7031" i="1"/>
  <c r="M7032" i="1"/>
  <c r="M7033" i="1"/>
  <c r="M7034" i="1"/>
  <c r="M7035" i="1"/>
  <c r="M7036" i="1"/>
  <c r="M7037" i="1"/>
  <c r="M7038" i="1"/>
  <c r="M7039" i="1"/>
  <c r="M7040" i="1"/>
  <c r="M7041" i="1"/>
  <c r="M7042" i="1"/>
  <c r="M7043" i="1"/>
  <c r="M7044" i="1"/>
  <c r="M7045" i="1"/>
  <c r="M7046" i="1"/>
  <c r="M7047" i="1"/>
  <c r="M7048" i="1"/>
  <c r="M7049" i="1"/>
  <c r="M7050" i="1"/>
  <c r="M7051" i="1"/>
  <c r="M7052" i="1"/>
  <c r="M7053" i="1"/>
  <c r="M7054" i="1"/>
  <c r="M7055" i="1"/>
  <c r="M7056" i="1"/>
  <c r="M7057" i="1"/>
  <c r="M7058" i="1"/>
  <c r="M7059" i="1"/>
  <c r="M7060" i="1"/>
  <c r="M7061" i="1"/>
  <c r="M7062" i="1"/>
  <c r="M7063" i="1"/>
  <c r="M7064" i="1"/>
  <c r="M7065" i="1"/>
  <c r="M7066" i="1"/>
  <c r="M7067" i="1"/>
  <c r="M7068" i="1"/>
  <c r="M7069" i="1"/>
  <c r="M7070" i="1"/>
  <c r="M7071" i="1"/>
  <c r="M7072" i="1"/>
  <c r="M7073" i="1"/>
  <c r="M7074" i="1"/>
  <c r="M7075" i="1"/>
  <c r="M7076" i="1"/>
  <c r="M7077" i="1"/>
  <c r="M7078" i="1"/>
  <c r="M7079" i="1"/>
  <c r="M7080" i="1"/>
  <c r="M7081" i="1"/>
  <c r="M7082" i="1"/>
  <c r="M7083" i="1"/>
  <c r="M7084" i="1"/>
  <c r="M7085" i="1"/>
  <c r="M7086" i="1"/>
  <c r="M7087" i="1"/>
  <c r="M7088" i="1"/>
  <c r="M7089" i="1"/>
  <c r="M7090" i="1"/>
  <c r="M7091" i="1"/>
  <c r="M7092" i="1"/>
  <c r="M7093" i="1"/>
  <c r="M7094" i="1"/>
  <c r="M7095" i="1"/>
  <c r="M7096" i="1"/>
  <c r="M7097" i="1"/>
  <c r="M7098" i="1"/>
  <c r="M7099" i="1"/>
  <c r="M7100" i="1"/>
  <c r="M7101" i="1"/>
  <c r="M7102" i="1"/>
  <c r="M7103" i="1"/>
  <c r="M7104" i="1"/>
  <c r="M7105" i="1"/>
  <c r="M7106" i="1"/>
  <c r="M7107" i="1"/>
  <c r="M7108" i="1"/>
  <c r="M7109" i="1"/>
  <c r="M7110" i="1"/>
  <c r="M7111" i="1"/>
  <c r="M7112" i="1"/>
  <c r="M7113" i="1"/>
  <c r="M7114" i="1"/>
  <c r="M7115" i="1"/>
  <c r="M7116" i="1"/>
  <c r="M7117" i="1"/>
  <c r="M7118" i="1"/>
  <c r="M7119" i="1"/>
  <c r="M7120" i="1"/>
  <c r="M7121" i="1"/>
  <c r="M7122" i="1"/>
  <c r="M7123" i="1"/>
  <c r="M7124" i="1"/>
  <c r="M7125" i="1"/>
  <c r="M7126" i="1"/>
  <c r="M7127" i="1"/>
  <c r="M7128" i="1"/>
  <c r="M7129" i="1"/>
  <c r="M7130" i="1"/>
  <c r="M7131" i="1"/>
  <c r="M7132" i="1"/>
  <c r="M7133" i="1"/>
  <c r="M7134" i="1"/>
  <c r="M7135" i="1"/>
  <c r="M7136" i="1"/>
  <c r="M7137" i="1"/>
  <c r="M7138" i="1"/>
  <c r="M7139" i="1"/>
  <c r="M7140" i="1"/>
  <c r="M7141" i="1"/>
  <c r="M7142" i="1"/>
  <c r="M7143" i="1"/>
  <c r="M7144" i="1"/>
  <c r="M7145" i="1"/>
  <c r="M7146" i="1"/>
  <c r="M7147" i="1"/>
  <c r="M7148" i="1"/>
  <c r="M7149" i="1"/>
  <c r="M7150" i="1"/>
  <c r="M7151" i="1"/>
  <c r="M7152" i="1"/>
  <c r="M7153" i="1"/>
  <c r="M7154" i="1"/>
  <c r="M7155" i="1"/>
  <c r="M7156" i="1"/>
  <c r="M7157" i="1"/>
  <c r="M7158" i="1"/>
  <c r="M7159" i="1"/>
  <c r="M7160" i="1"/>
  <c r="M7161" i="1"/>
  <c r="M7162" i="1"/>
  <c r="M7163" i="1"/>
  <c r="M7164" i="1"/>
  <c r="M7165" i="1"/>
  <c r="M7166" i="1"/>
  <c r="M7167" i="1"/>
  <c r="M7168" i="1"/>
  <c r="M7169" i="1"/>
  <c r="M7170" i="1"/>
  <c r="M7171" i="1"/>
  <c r="M7172" i="1"/>
  <c r="M7173" i="1"/>
  <c r="M7174" i="1"/>
  <c r="M7175" i="1"/>
  <c r="M7176" i="1"/>
  <c r="M7177" i="1"/>
  <c r="M7178" i="1"/>
  <c r="M7179" i="1"/>
  <c r="M7180" i="1"/>
  <c r="M7181" i="1"/>
  <c r="M7182" i="1"/>
  <c r="M7183" i="1"/>
  <c r="M7184" i="1"/>
  <c r="M7185" i="1"/>
  <c r="M7186" i="1"/>
  <c r="M7187" i="1"/>
  <c r="M7188" i="1"/>
  <c r="M7189" i="1"/>
  <c r="M7190" i="1"/>
  <c r="M7191" i="1"/>
  <c r="M7192" i="1"/>
  <c r="M7193" i="1"/>
  <c r="M7194" i="1"/>
  <c r="M7195" i="1"/>
  <c r="M7196" i="1"/>
  <c r="M7197" i="1"/>
  <c r="M7198" i="1"/>
  <c r="M7199" i="1"/>
  <c r="M7200" i="1"/>
  <c r="M7201" i="1"/>
  <c r="M7202" i="1"/>
  <c r="M7203" i="1"/>
  <c r="M7204" i="1"/>
  <c r="M7205" i="1"/>
  <c r="M7206" i="1"/>
  <c r="M7207" i="1"/>
  <c r="M7208" i="1"/>
  <c r="M7209" i="1"/>
  <c r="M7210" i="1"/>
  <c r="M7211" i="1"/>
  <c r="M7212" i="1"/>
  <c r="M7213" i="1"/>
  <c r="M7214" i="1"/>
  <c r="M7215" i="1"/>
  <c r="M7216" i="1"/>
  <c r="M7217" i="1"/>
  <c r="M7218" i="1"/>
  <c r="M7219" i="1"/>
  <c r="M7220" i="1"/>
  <c r="M7221" i="1"/>
  <c r="M7222" i="1"/>
  <c r="M7223" i="1"/>
  <c r="M7224" i="1"/>
  <c r="M7225" i="1"/>
  <c r="M7226" i="1"/>
  <c r="M7227" i="1"/>
  <c r="M7228" i="1"/>
  <c r="M7229" i="1"/>
  <c r="M7230" i="1"/>
  <c r="M7231" i="1"/>
  <c r="M7232" i="1"/>
  <c r="M7233" i="1"/>
  <c r="M7234" i="1"/>
  <c r="M7235" i="1"/>
  <c r="M7236" i="1"/>
  <c r="M7237" i="1"/>
  <c r="M7238" i="1"/>
  <c r="M7239" i="1"/>
  <c r="M7240" i="1"/>
  <c r="M7241" i="1"/>
  <c r="M7242" i="1"/>
  <c r="M7243" i="1"/>
  <c r="M7244" i="1"/>
  <c r="M7245" i="1"/>
  <c r="M7246" i="1"/>
  <c r="M7247" i="1"/>
  <c r="M7248" i="1"/>
  <c r="M7249" i="1"/>
  <c r="M7250" i="1"/>
  <c r="M7251" i="1"/>
  <c r="M7252" i="1"/>
  <c r="M7253" i="1"/>
  <c r="M7254" i="1"/>
  <c r="M7255" i="1"/>
  <c r="M7256" i="1"/>
  <c r="M7257" i="1"/>
  <c r="M7258" i="1"/>
  <c r="M7259" i="1"/>
  <c r="M7260" i="1"/>
  <c r="M7261" i="1"/>
  <c r="M7262" i="1"/>
  <c r="M7263" i="1"/>
  <c r="M7264" i="1"/>
  <c r="M7265" i="1"/>
  <c r="M7266" i="1"/>
  <c r="M7267" i="1"/>
  <c r="M7268" i="1"/>
  <c r="M7269" i="1"/>
  <c r="M7270" i="1"/>
  <c r="M7271" i="1"/>
  <c r="M7272" i="1"/>
  <c r="M7273" i="1"/>
  <c r="M7274" i="1"/>
  <c r="M7275" i="1"/>
  <c r="M7276" i="1"/>
  <c r="M7277" i="1"/>
  <c r="M7278" i="1"/>
  <c r="M7279" i="1"/>
  <c r="M7280" i="1"/>
  <c r="M7281" i="1"/>
  <c r="M7282" i="1"/>
  <c r="M7283" i="1"/>
  <c r="M7284" i="1"/>
  <c r="M7285" i="1"/>
  <c r="M7286" i="1"/>
  <c r="M7287" i="1"/>
  <c r="M7288" i="1"/>
  <c r="M7289" i="1"/>
  <c r="M7290" i="1"/>
  <c r="M7291" i="1"/>
  <c r="M7292" i="1"/>
  <c r="M7293" i="1"/>
  <c r="M7294" i="1"/>
  <c r="M7295" i="1"/>
  <c r="M7296" i="1"/>
  <c r="M7297" i="1"/>
  <c r="M7298" i="1"/>
  <c r="M7299" i="1"/>
  <c r="M7300" i="1"/>
  <c r="M7301" i="1"/>
  <c r="M7302" i="1"/>
  <c r="M7303" i="1"/>
  <c r="M7304" i="1"/>
  <c r="M7305" i="1"/>
  <c r="M7306" i="1"/>
  <c r="M7307" i="1"/>
  <c r="M7308" i="1"/>
  <c r="M7309" i="1"/>
  <c r="M7310" i="1"/>
  <c r="M7311" i="1"/>
  <c r="M7312" i="1"/>
  <c r="M7313" i="1"/>
  <c r="M7314" i="1"/>
  <c r="M7315" i="1"/>
  <c r="M7316" i="1"/>
  <c r="M7317" i="1"/>
  <c r="M7318" i="1"/>
  <c r="M7319" i="1"/>
  <c r="M7320" i="1"/>
  <c r="M7321" i="1"/>
  <c r="M7322" i="1"/>
  <c r="M7323" i="1"/>
  <c r="M7324" i="1"/>
  <c r="M7325" i="1"/>
  <c r="M7326" i="1"/>
  <c r="M7327" i="1"/>
  <c r="M7328" i="1"/>
  <c r="M7329" i="1"/>
  <c r="M7330" i="1"/>
  <c r="M7331" i="1"/>
  <c r="M7332" i="1"/>
  <c r="M7333" i="1"/>
  <c r="M7334" i="1"/>
  <c r="M7335" i="1"/>
  <c r="M7336" i="1"/>
  <c r="M7337" i="1"/>
  <c r="M7338" i="1"/>
  <c r="M7339" i="1"/>
  <c r="M7340" i="1"/>
  <c r="M7341" i="1"/>
  <c r="M7342" i="1"/>
  <c r="M7343" i="1"/>
  <c r="M7344" i="1"/>
  <c r="M7345" i="1"/>
  <c r="M7346" i="1"/>
  <c r="M7347" i="1"/>
  <c r="M7348" i="1"/>
  <c r="M7349" i="1"/>
  <c r="M7350" i="1"/>
  <c r="M7351" i="1"/>
  <c r="M7352" i="1"/>
  <c r="M7353" i="1"/>
  <c r="M7354" i="1"/>
  <c r="M7355" i="1"/>
  <c r="M7356" i="1"/>
  <c r="M7357" i="1"/>
  <c r="M7358" i="1"/>
  <c r="M7359" i="1"/>
  <c r="M7360" i="1"/>
  <c r="M7361" i="1"/>
  <c r="M7362" i="1"/>
  <c r="M7363" i="1"/>
  <c r="M7364" i="1"/>
  <c r="M7365" i="1"/>
  <c r="M7366" i="1"/>
  <c r="M7367" i="1"/>
  <c r="M7368" i="1"/>
  <c r="M7369" i="1"/>
  <c r="M7370" i="1"/>
  <c r="M7371" i="1"/>
  <c r="M7372" i="1"/>
  <c r="M7373" i="1"/>
  <c r="M7374" i="1"/>
  <c r="M7375" i="1"/>
  <c r="M7376" i="1"/>
  <c r="M7377" i="1"/>
  <c r="M7378" i="1"/>
  <c r="M7379" i="1"/>
  <c r="M7380" i="1"/>
  <c r="M7381" i="1"/>
  <c r="M7382" i="1"/>
  <c r="M7383" i="1"/>
  <c r="M7384" i="1"/>
  <c r="M7385" i="1"/>
  <c r="M7386" i="1"/>
  <c r="M7387" i="1"/>
  <c r="M7388" i="1"/>
  <c r="M7389" i="1"/>
  <c r="M7390" i="1"/>
  <c r="M7391" i="1"/>
  <c r="M7392" i="1"/>
  <c r="M7393" i="1"/>
  <c r="M7394" i="1"/>
  <c r="M7395" i="1"/>
  <c r="M7396" i="1"/>
  <c r="M7397" i="1"/>
  <c r="M7398" i="1"/>
  <c r="M7399" i="1"/>
  <c r="M7400" i="1"/>
  <c r="M7401" i="1"/>
  <c r="M7402" i="1"/>
  <c r="M7403" i="1"/>
  <c r="M7404" i="1"/>
  <c r="M7405" i="1"/>
  <c r="M7406" i="1"/>
  <c r="M7407" i="1"/>
  <c r="M7408" i="1"/>
  <c r="M7409" i="1"/>
  <c r="M7410" i="1"/>
  <c r="M7411" i="1"/>
  <c r="M7412" i="1"/>
  <c r="M7413" i="1"/>
  <c r="M7414" i="1"/>
  <c r="M7415" i="1"/>
  <c r="M7416" i="1"/>
  <c r="M7417" i="1"/>
  <c r="M7418" i="1"/>
  <c r="M7419" i="1"/>
  <c r="M7420" i="1"/>
  <c r="M7421" i="1"/>
  <c r="M7422" i="1"/>
  <c r="M7423" i="1"/>
  <c r="M7424" i="1"/>
  <c r="M7425" i="1"/>
  <c r="M7426" i="1"/>
  <c r="M7427" i="1"/>
  <c r="M7428" i="1"/>
  <c r="M7429" i="1"/>
  <c r="M7430" i="1"/>
  <c r="M7431" i="1"/>
  <c r="M7432" i="1"/>
  <c r="M7433" i="1"/>
  <c r="M7434" i="1"/>
  <c r="M7435" i="1"/>
  <c r="M7436" i="1"/>
  <c r="M7437" i="1"/>
  <c r="M7438" i="1"/>
  <c r="M7439" i="1"/>
  <c r="M7440" i="1"/>
  <c r="M7441" i="1"/>
  <c r="M7442" i="1"/>
  <c r="M7443" i="1"/>
  <c r="M7444" i="1"/>
  <c r="M7445" i="1"/>
  <c r="M7446" i="1"/>
  <c r="M7447" i="1"/>
  <c r="M7448" i="1"/>
  <c r="M7449" i="1"/>
  <c r="M7450" i="1"/>
  <c r="M7451" i="1"/>
  <c r="M7452" i="1"/>
  <c r="M7453" i="1"/>
  <c r="M7454" i="1"/>
  <c r="M7455" i="1"/>
  <c r="M7456" i="1"/>
  <c r="M7457" i="1"/>
  <c r="M7458" i="1"/>
  <c r="M7459" i="1"/>
  <c r="M7460" i="1"/>
  <c r="M7461" i="1"/>
  <c r="M7462" i="1"/>
  <c r="M7463" i="1"/>
  <c r="M7464" i="1"/>
  <c r="M7465" i="1"/>
  <c r="M7466" i="1"/>
  <c r="M7467" i="1"/>
  <c r="M7468" i="1"/>
  <c r="M7469" i="1"/>
  <c r="M7470" i="1"/>
  <c r="M7471" i="1"/>
  <c r="M7472" i="1"/>
  <c r="M7473" i="1"/>
  <c r="M7474" i="1"/>
  <c r="M7475" i="1"/>
  <c r="M7476" i="1"/>
  <c r="M7477" i="1"/>
  <c r="M7478" i="1"/>
  <c r="M7479" i="1"/>
  <c r="M7480" i="1"/>
  <c r="M7481" i="1"/>
  <c r="M7482" i="1"/>
  <c r="M7483" i="1"/>
  <c r="M7484" i="1"/>
  <c r="M7485" i="1"/>
  <c r="M7486" i="1"/>
  <c r="M7487" i="1"/>
  <c r="M7488" i="1"/>
  <c r="M7489" i="1"/>
  <c r="M7490" i="1"/>
  <c r="M7491" i="1"/>
  <c r="M7492" i="1"/>
  <c r="M7493" i="1"/>
  <c r="M7494" i="1"/>
  <c r="M7495" i="1"/>
  <c r="M7496" i="1"/>
  <c r="M7497" i="1"/>
  <c r="M7498" i="1"/>
  <c r="M7499" i="1"/>
  <c r="M7500" i="1"/>
  <c r="M7501" i="1"/>
  <c r="M7502" i="1"/>
  <c r="M7503" i="1"/>
  <c r="M7504" i="1"/>
  <c r="M7505" i="1"/>
  <c r="M7506" i="1"/>
  <c r="M7507" i="1"/>
  <c r="M7508" i="1"/>
  <c r="M7509" i="1"/>
  <c r="M7510" i="1"/>
  <c r="M7511" i="1"/>
  <c r="M7512" i="1"/>
  <c r="M7513" i="1"/>
  <c r="M7514" i="1"/>
  <c r="M7515" i="1"/>
  <c r="M7516" i="1"/>
  <c r="M7517" i="1"/>
  <c r="M7518" i="1"/>
  <c r="M7519" i="1"/>
  <c r="M7520" i="1"/>
  <c r="M7521" i="1"/>
  <c r="M7522" i="1"/>
  <c r="M7523" i="1"/>
  <c r="M7524" i="1"/>
  <c r="M7525" i="1"/>
  <c r="M7526" i="1"/>
  <c r="M7527" i="1"/>
  <c r="M7528" i="1"/>
  <c r="M7529" i="1"/>
  <c r="M7530" i="1"/>
  <c r="M7531" i="1"/>
  <c r="M7532" i="1"/>
  <c r="M7533" i="1"/>
  <c r="M7534" i="1"/>
  <c r="M7535" i="1"/>
  <c r="M7536" i="1"/>
  <c r="M7537" i="1"/>
  <c r="M7538" i="1"/>
  <c r="M7539" i="1"/>
  <c r="M7540" i="1"/>
  <c r="M7541" i="1"/>
  <c r="M7542" i="1"/>
  <c r="M7543" i="1"/>
  <c r="M7544" i="1"/>
  <c r="M7545" i="1"/>
  <c r="M7546" i="1"/>
  <c r="M7547" i="1"/>
  <c r="M7548" i="1"/>
  <c r="M7549" i="1"/>
  <c r="M7550" i="1"/>
  <c r="M7551" i="1"/>
  <c r="M7552" i="1"/>
  <c r="M7553" i="1"/>
  <c r="M7554" i="1"/>
  <c r="M7555" i="1"/>
  <c r="M7556" i="1"/>
  <c r="M7557" i="1"/>
  <c r="M7558" i="1"/>
  <c r="M7559" i="1"/>
  <c r="M7560" i="1"/>
  <c r="M7561" i="1"/>
  <c r="M7562" i="1"/>
  <c r="M7563" i="1"/>
  <c r="M7564" i="1"/>
  <c r="M7565" i="1"/>
  <c r="M7566" i="1"/>
  <c r="M7567" i="1"/>
  <c r="M7568" i="1"/>
  <c r="M7569" i="1"/>
  <c r="M7570" i="1"/>
  <c r="M7571" i="1"/>
  <c r="M7572" i="1"/>
  <c r="M7573" i="1"/>
  <c r="M7574" i="1"/>
  <c r="M7575" i="1"/>
  <c r="M7576" i="1"/>
  <c r="M7577" i="1"/>
  <c r="M7578" i="1"/>
  <c r="M7579" i="1"/>
  <c r="M7580" i="1"/>
  <c r="M7581" i="1"/>
  <c r="M7582" i="1"/>
  <c r="M7583" i="1"/>
  <c r="M7584" i="1"/>
  <c r="M7585" i="1"/>
  <c r="M7586" i="1"/>
  <c r="M7587" i="1"/>
  <c r="M7588" i="1"/>
  <c r="M7589" i="1"/>
  <c r="M7590" i="1"/>
  <c r="M7591" i="1"/>
  <c r="M7592" i="1"/>
  <c r="M7593" i="1"/>
  <c r="M7594" i="1"/>
  <c r="M7595" i="1"/>
  <c r="M7596" i="1"/>
  <c r="M7597" i="1"/>
  <c r="M7598" i="1"/>
  <c r="M7599" i="1"/>
  <c r="M7600" i="1"/>
  <c r="M7601" i="1"/>
  <c r="M7602" i="1"/>
  <c r="M7603" i="1"/>
  <c r="M7604" i="1"/>
  <c r="M7605" i="1"/>
  <c r="M7606" i="1"/>
  <c r="M7607" i="1"/>
  <c r="M7608" i="1"/>
  <c r="M7609" i="1"/>
  <c r="M7610" i="1"/>
  <c r="M7611" i="1"/>
  <c r="M7612" i="1"/>
  <c r="M7613" i="1"/>
  <c r="M7614" i="1"/>
  <c r="M7615" i="1"/>
  <c r="M7616" i="1"/>
  <c r="M7617" i="1"/>
  <c r="M7618" i="1"/>
  <c r="M7619" i="1"/>
  <c r="M7620" i="1"/>
  <c r="M7621" i="1"/>
  <c r="M7622" i="1"/>
  <c r="M7623" i="1"/>
  <c r="M7624" i="1"/>
  <c r="M7625" i="1"/>
  <c r="M7626" i="1"/>
  <c r="M7627" i="1"/>
  <c r="M7628" i="1"/>
  <c r="M7629" i="1"/>
  <c r="M7630" i="1"/>
  <c r="M7631" i="1"/>
  <c r="M7632" i="1"/>
  <c r="M7633" i="1"/>
  <c r="M7634" i="1"/>
  <c r="M7635" i="1"/>
  <c r="M7636" i="1"/>
  <c r="M7637" i="1"/>
  <c r="M7638" i="1"/>
  <c r="M7639" i="1"/>
  <c r="M7640" i="1"/>
  <c r="M7641" i="1"/>
  <c r="M7642" i="1"/>
  <c r="M7643" i="1"/>
  <c r="M7644" i="1"/>
  <c r="M7645" i="1"/>
  <c r="M7646" i="1"/>
  <c r="M7647" i="1"/>
  <c r="M7648" i="1"/>
  <c r="M7649" i="1"/>
  <c r="M7650" i="1"/>
  <c r="M7651" i="1"/>
  <c r="M7652" i="1"/>
  <c r="M7653" i="1"/>
  <c r="M7654" i="1"/>
  <c r="M7655" i="1"/>
  <c r="M7656" i="1"/>
  <c r="M7657" i="1"/>
  <c r="M7658" i="1"/>
  <c r="M7659" i="1"/>
  <c r="M7660" i="1"/>
  <c r="M7661" i="1"/>
  <c r="M7662" i="1"/>
  <c r="M7663" i="1"/>
  <c r="M7664" i="1"/>
  <c r="M7665" i="1"/>
  <c r="M7666" i="1"/>
  <c r="M7667" i="1"/>
  <c r="M7668" i="1"/>
  <c r="M7669" i="1"/>
  <c r="M7670" i="1"/>
  <c r="M7671" i="1"/>
  <c r="M7672" i="1"/>
  <c r="M7673" i="1"/>
  <c r="M7674" i="1"/>
  <c r="M7675" i="1"/>
  <c r="M7676" i="1"/>
  <c r="M7677" i="1"/>
  <c r="M7678" i="1"/>
  <c r="M7679" i="1"/>
  <c r="M7680" i="1"/>
  <c r="M7681" i="1"/>
  <c r="M7682" i="1"/>
  <c r="M7683" i="1"/>
  <c r="M7684" i="1"/>
  <c r="M7685" i="1"/>
  <c r="M7686" i="1"/>
  <c r="M7687" i="1"/>
  <c r="M7688" i="1"/>
  <c r="M7689" i="1"/>
  <c r="M7690" i="1"/>
  <c r="M7691" i="1"/>
  <c r="M7692" i="1"/>
  <c r="M7693" i="1"/>
  <c r="M7694" i="1"/>
  <c r="M7695" i="1"/>
  <c r="M7696" i="1"/>
  <c r="M7697" i="1"/>
  <c r="M7698" i="1"/>
  <c r="M7699" i="1"/>
  <c r="M7700" i="1"/>
  <c r="M7701" i="1"/>
  <c r="M7702" i="1"/>
  <c r="M7703" i="1"/>
  <c r="M7704" i="1"/>
  <c r="M7705" i="1"/>
  <c r="M7706" i="1"/>
  <c r="M7707" i="1"/>
  <c r="M7708" i="1"/>
  <c r="M7709" i="1"/>
  <c r="M7710" i="1"/>
  <c r="M7711" i="1"/>
  <c r="M7712" i="1"/>
  <c r="M7713" i="1"/>
  <c r="M7714" i="1"/>
  <c r="M7715" i="1"/>
  <c r="M7716" i="1"/>
  <c r="M7717" i="1"/>
  <c r="M7718" i="1"/>
  <c r="M7719" i="1"/>
  <c r="M7720" i="1"/>
  <c r="M7721" i="1"/>
  <c r="M7722" i="1"/>
  <c r="M7723" i="1"/>
  <c r="M7724" i="1"/>
  <c r="M7725" i="1"/>
  <c r="M7726" i="1"/>
  <c r="M7727" i="1"/>
  <c r="M7728" i="1"/>
  <c r="M7729" i="1"/>
  <c r="M7730" i="1"/>
  <c r="M7731" i="1"/>
  <c r="M7732" i="1"/>
  <c r="M7733" i="1"/>
  <c r="M7734" i="1"/>
  <c r="M7735" i="1"/>
  <c r="M7736" i="1"/>
  <c r="M7737" i="1"/>
  <c r="M7738" i="1"/>
  <c r="M7739" i="1"/>
  <c r="M7740" i="1"/>
  <c r="M7741" i="1"/>
  <c r="M7742" i="1"/>
  <c r="M7743" i="1"/>
  <c r="M7744" i="1"/>
  <c r="M7745" i="1"/>
  <c r="M7746" i="1"/>
  <c r="M7747" i="1"/>
  <c r="M7748" i="1"/>
  <c r="M7749" i="1"/>
  <c r="M7750" i="1"/>
  <c r="M7751" i="1"/>
  <c r="M7752" i="1"/>
  <c r="M7753" i="1"/>
  <c r="M7754" i="1"/>
  <c r="M7755" i="1"/>
  <c r="M7756" i="1"/>
  <c r="M7757" i="1"/>
  <c r="M7758" i="1"/>
  <c r="M7759" i="1"/>
  <c r="M7760" i="1"/>
  <c r="M7761" i="1"/>
  <c r="M7762" i="1"/>
  <c r="M7763" i="1"/>
  <c r="M7764" i="1"/>
  <c r="M7765" i="1"/>
  <c r="M7766" i="1"/>
  <c r="M7767" i="1"/>
  <c r="M7768" i="1"/>
  <c r="M7769" i="1"/>
  <c r="M7770" i="1"/>
  <c r="M7771" i="1"/>
  <c r="M7772" i="1"/>
  <c r="M7773" i="1"/>
  <c r="M7774" i="1"/>
  <c r="M7775" i="1"/>
  <c r="M7776" i="1"/>
  <c r="M7777" i="1"/>
  <c r="M7778" i="1"/>
  <c r="M7779" i="1"/>
  <c r="M7780" i="1"/>
  <c r="M7781" i="1"/>
  <c r="M7782" i="1"/>
  <c r="M7783" i="1"/>
  <c r="M7784" i="1"/>
  <c r="M7785" i="1"/>
  <c r="M7786" i="1"/>
  <c r="M7787" i="1"/>
  <c r="M7788" i="1"/>
  <c r="M7789" i="1"/>
  <c r="M7790" i="1"/>
  <c r="M7791" i="1"/>
  <c r="M7792" i="1"/>
  <c r="M7793" i="1"/>
  <c r="M7794" i="1"/>
  <c r="M7795" i="1"/>
  <c r="M7796" i="1"/>
  <c r="M7797" i="1"/>
  <c r="M7798" i="1"/>
  <c r="M7799" i="1"/>
  <c r="M7800" i="1"/>
  <c r="M7801" i="1"/>
  <c r="M7802" i="1"/>
  <c r="M7803" i="1"/>
  <c r="M7804" i="1"/>
  <c r="M7805" i="1"/>
  <c r="M7806" i="1"/>
  <c r="M7807" i="1"/>
  <c r="M7808" i="1"/>
  <c r="M7809" i="1"/>
  <c r="M7810" i="1"/>
  <c r="M7811" i="1"/>
  <c r="M7812" i="1"/>
  <c r="M7813" i="1"/>
  <c r="M7814" i="1"/>
  <c r="M7815" i="1"/>
  <c r="M7816" i="1"/>
  <c r="M7817" i="1"/>
  <c r="M7818" i="1"/>
  <c r="M7819" i="1"/>
  <c r="M7820" i="1"/>
  <c r="M7821" i="1"/>
  <c r="M7822" i="1"/>
  <c r="M7823" i="1"/>
  <c r="M7824" i="1"/>
  <c r="M7825" i="1"/>
  <c r="M7826" i="1"/>
  <c r="M7827" i="1"/>
  <c r="M7828" i="1"/>
  <c r="M7829" i="1"/>
  <c r="M7830" i="1"/>
  <c r="M7831" i="1"/>
  <c r="M7832" i="1"/>
  <c r="M7833" i="1"/>
  <c r="M7834" i="1"/>
  <c r="M7835" i="1"/>
  <c r="M7836" i="1"/>
  <c r="M7837" i="1"/>
  <c r="M7838" i="1"/>
  <c r="M7839" i="1"/>
  <c r="M7840" i="1"/>
  <c r="M7841" i="1"/>
  <c r="M7842" i="1"/>
  <c r="M7843" i="1"/>
  <c r="M7844" i="1"/>
  <c r="M7845" i="1"/>
  <c r="M7846" i="1"/>
  <c r="M7847" i="1"/>
  <c r="M7848" i="1"/>
  <c r="M7849" i="1"/>
  <c r="M7850" i="1"/>
  <c r="M7851" i="1"/>
  <c r="M7852" i="1"/>
  <c r="M7853" i="1"/>
  <c r="M7854" i="1"/>
  <c r="M7855" i="1"/>
  <c r="M7856" i="1"/>
  <c r="M7857" i="1"/>
  <c r="M7858" i="1"/>
  <c r="M7859" i="1"/>
  <c r="M7860" i="1"/>
  <c r="M7861" i="1"/>
  <c r="M7862" i="1"/>
  <c r="M7863" i="1"/>
  <c r="M7864" i="1"/>
  <c r="M7865" i="1"/>
  <c r="M7866" i="1"/>
  <c r="M7867" i="1"/>
  <c r="M7868" i="1"/>
  <c r="M7869" i="1"/>
  <c r="M7870" i="1"/>
  <c r="M7871" i="1"/>
  <c r="M7872" i="1"/>
  <c r="M7873" i="1"/>
  <c r="M7874" i="1"/>
  <c r="M7875" i="1"/>
  <c r="M7876" i="1"/>
  <c r="M7877" i="1"/>
  <c r="M7878" i="1"/>
  <c r="M7879" i="1"/>
  <c r="M7880" i="1"/>
  <c r="M7881" i="1"/>
  <c r="M7882" i="1"/>
  <c r="M7883" i="1"/>
  <c r="M7884" i="1"/>
  <c r="M7885" i="1"/>
  <c r="M7886" i="1"/>
  <c r="M7887" i="1"/>
  <c r="M7888" i="1"/>
  <c r="M7889" i="1"/>
  <c r="M7890" i="1"/>
  <c r="M7891" i="1"/>
  <c r="M7892" i="1"/>
  <c r="M7893" i="1"/>
  <c r="M7894" i="1"/>
  <c r="M7895" i="1"/>
  <c r="M7896" i="1"/>
  <c r="M7897" i="1"/>
  <c r="M7898" i="1"/>
  <c r="M7899" i="1"/>
  <c r="M7900" i="1"/>
  <c r="M7901" i="1"/>
  <c r="M7902" i="1"/>
  <c r="M7903" i="1"/>
  <c r="M7904" i="1"/>
  <c r="M7905" i="1"/>
  <c r="M7906" i="1"/>
  <c r="M7907" i="1"/>
  <c r="M7908" i="1"/>
  <c r="M2" i="1"/>
  <c r="L3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L3381" i="1"/>
  <c r="L3382" i="1"/>
  <c r="L3383" i="1"/>
  <c r="L3384" i="1"/>
  <c r="L3385" i="1"/>
  <c r="L3386" i="1"/>
  <c r="L3387" i="1"/>
  <c r="L3388" i="1"/>
  <c r="L3389" i="1"/>
  <c r="L3390" i="1"/>
  <c r="L3391" i="1"/>
  <c r="L3392" i="1"/>
  <c r="L3393" i="1"/>
  <c r="L3394" i="1"/>
  <c r="L3395" i="1"/>
  <c r="L3396" i="1"/>
  <c r="L3397" i="1"/>
  <c r="L3398" i="1"/>
  <c r="L3399" i="1"/>
  <c r="L3400" i="1"/>
  <c r="L3401" i="1"/>
  <c r="L3402" i="1"/>
  <c r="L3403" i="1"/>
  <c r="L3404" i="1"/>
  <c r="L3405" i="1"/>
  <c r="L3406" i="1"/>
  <c r="L3407" i="1"/>
  <c r="L3408" i="1"/>
  <c r="L3409" i="1"/>
  <c r="L3410" i="1"/>
  <c r="L3411" i="1"/>
  <c r="L3412" i="1"/>
  <c r="L3413" i="1"/>
  <c r="L3414" i="1"/>
  <c r="L3415" i="1"/>
  <c r="L3416" i="1"/>
  <c r="L3417" i="1"/>
  <c r="L3418" i="1"/>
  <c r="L3419" i="1"/>
  <c r="L3420" i="1"/>
  <c r="L3421" i="1"/>
  <c r="L3422" i="1"/>
  <c r="L3423" i="1"/>
  <c r="L3424" i="1"/>
  <c r="L3425" i="1"/>
  <c r="L3426" i="1"/>
  <c r="L3427" i="1"/>
  <c r="L3428" i="1"/>
  <c r="L3429" i="1"/>
  <c r="L3430" i="1"/>
  <c r="L3431" i="1"/>
  <c r="L3432" i="1"/>
  <c r="L3433" i="1"/>
  <c r="L3434" i="1"/>
  <c r="L3435" i="1"/>
  <c r="L3436" i="1"/>
  <c r="L3437" i="1"/>
  <c r="L3438" i="1"/>
  <c r="L3439" i="1"/>
  <c r="L3440" i="1"/>
  <c r="L3441" i="1"/>
  <c r="L3442" i="1"/>
  <c r="L3443" i="1"/>
  <c r="L3444" i="1"/>
  <c r="L3445" i="1"/>
  <c r="L3446" i="1"/>
  <c r="L3447" i="1"/>
  <c r="L3448" i="1"/>
  <c r="L3449" i="1"/>
  <c r="L3450" i="1"/>
  <c r="L3451" i="1"/>
  <c r="L3452" i="1"/>
  <c r="L3453" i="1"/>
  <c r="L3454" i="1"/>
  <c r="L3455" i="1"/>
  <c r="L3456" i="1"/>
  <c r="L3457" i="1"/>
  <c r="L3458" i="1"/>
  <c r="L3459" i="1"/>
  <c r="L3460" i="1"/>
  <c r="L3461" i="1"/>
  <c r="L3462" i="1"/>
  <c r="L3463" i="1"/>
  <c r="L3464" i="1"/>
  <c r="L3465" i="1"/>
  <c r="L3466" i="1"/>
  <c r="L3467" i="1"/>
  <c r="L3468" i="1"/>
  <c r="L3469" i="1"/>
  <c r="L3470" i="1"/>
  <c r="L3471" i="1"/>
  <c r="L3472" i="1"/>
  <c r="L3473" i="1"/>
  <c r="L3474" i="1"/>
  <c r="L3475" i="1"/>
  <c r="L3476" i="1"/>
  <c r="L3477" i="1"/>
  <c r="L3478" i="1"/>
  <c r="L3479" i="1"/>
  <c r="L3480" i="1"/>
  <c r="L3481" i="1"/>
  <c r="L3482" i="1"/>
  <c r="L3483" i="1"/>
  <c r="L3484" i="1"/>
  <c r="L3485" i="1"/>
  <c r="L3486" i="1"/>
  <c r="L3487" i="1"/>
  <c r="L3488" i="1"/>
  <c r="L3489" i="1"/>
  <c r="L3490" i="1"/>
  <c r="L3491" i="1"/>
  <c r="L3492" i="1"/>
  <c r="L3493" i="1"/>
  <c r="L3494" i="1"/>
  <c r="L3495" i="1"/>
  <c r="L3496" i="1"/>
  <c r="L3497" i="1"/>
  <c r="L3498" i="1"/>
  <c r="L3499" i="1"/>
  <c r="L3500" i="1"/>
  <c r="L3501" i="1"/>
  <c r="L3502" i="1"/>
  <c r="L3503" i="1"/>
  <c r="L3504" i="1"/>
  <c r="L3505" i="1"/>
  <c r="L3506" i="1"/>
  <c r="L3507" i="1"/>
  <c r="L3508" i="1"/>
  <c r="L3509" i="1"/>
  <c r="L3510" i="1"/>
  <c r="L3511" i="1"/>
  <c r="L3512" i="1"/>
  <c r="L3513" i="1"/>
  <c r="L3514" i="1"/>
  <c r="L3515" i="1"/>
  <c r="L3516" i="1"/>
  <c r="L3517" i="1"/>
  <c r="L3518" i="1"/>
  <c r="L3519" i="1"/>
  <c r="L3520" i="1"/>
  <c r="L3521" i="1"/>
  <c r="L3522" i="1"/>
  <c r="L3523" i="1"/>
  <c r="L3524" i="1"/>
  <c r="L3525" i="1"/>
  <c r="L3526" i="1"/>
  <c r="L3527" i="1"/>
  <c r="L3528" i="1"/>
  <c r="L3529" i="1"/>
  <c r="L3530" i="1"/>
  <c r="L3531" i="1"/>
  <c r="L3532" i="1"/>
  <c r="L3533" i="1"/>
  <c r="L3534" i="1"/>
  <c r="L3535" i="1"/>
  <c r="L3536" i="1"/>
  <c r="L3537" i="1"/>
  <c r="L3538" i="1"/>
  <c r="L3539" i="1"/>
  <c r="L3540" i="1"/>
  <c r="L3541" i="1"/>
  <c r="L3542" i="1"/>
  <c r="L3543" i="1"/>
  <c r="L3544" i="1"/>
  <c r="L3545" i="1"/>
  <c r="L3546" i="1"/>
  <c r="L3547" i="1"/>
  <c r="L3548" i="1"/>
  <c r="L3549" i="1"/>
  <c r="L3550" i="1"/>
  <c r="L3551" i="1"/>
  <c r="L3552" i="1"/>
  <c r="L3553" i="1"/>
  <c r="L3554" i="1"/>
  <c r="L3555" i="1"/>
  <c r="L3556" i="1"/>
  <c r="L3557" i="1"/>
  <c r="L3558" i="1"/>
  <c r="L3559" i="1"/>
  <c r="L3560" i="1"/>
  <c r="L3561" i="1"/>
  <c r="L3562" i="1"/>
  <c r="L3563" i="1"/>
  <c r="L3564" i="1"/>
  <c r="L3565" i="1"/>
  <c r="L3566" i="1"/>
  <c r="L3567" i="1"/>
  <c r="L3568" i="1"/>
  <c r="L3569" i="1"/>
  <c r="L3570" i="1"/>
  <c r="L3571" i="1"/>
  <c r="L3572" i="1"/>
  <c r="L3573" i="1"/>
  <c r="L3574" i="1"/>
  <c r="L3575" i="1"/>
  <c r="L3576" i="1"/>
  <c r="L3577" i="1"/>
  <c r="L3578" i="1"/>
  <c r="L3579" i="1"/>
  <c r="L3580" i="1"/>
  <c r="L3581" i="1"/>
  <c r="L3582" i="1"/>
  <c r="L3583" i="1"/>
  <c r="L3584" i="1"/>
  <c r="L3585" i="1"/>
  <c r="L3586" i="1"/>
  <c r="L3587" i="1"/>
  <c r="L3588" i="1"/>
  <c r="L3589" i="1"/>
  <c r="L3590" i="1"/>
  <c r="L3591" i="1"/>
  <c r="L3592" i="1"/>
  <c r="L3593" i="1"/>
  <c r="L3594" i="1"/>
  <c r="L3595" i="1"/>
  <c r="L3596" i="1"/>
  <c r="L3597" i="1"/>
  <c r="L3598" i="1"/>
  <c r="L3599" i="1"/>
  <c r="L3600" i="1"/>
  <c r="L3601" i="1"/>
  <c r="L3602" i="1"/>
  <c r="L3603" i="1"/>
  <c r="L3604" i="1"/>
  <c r="L3605" i="1"/>
  <c r="L3606" i="1"/>
  <c r="L3607" i="1"/>
  <c r="L3608" i="1"/>
  <c r="L3609" i="1"/>
  <c r="L3610" i="1"/>
  <c r="L3611" i="1"/>
  <c r="L3612" i="1"/>
  <c r="L3613" i="1"/>
  <c r="L3614" i="1"/>
  <c r="L3615" i="1"/>
  <c r="L3616" i="1"/>
  <c r="L3617" i="1"/>
  <c r="L3618" i="1"/>
  <c r="L3619" i="1"/>
  <c r="L3620" i="1"/>
  <c r="L3621" i="1"/>
  <c r="L3622" i="1"/>
  <c r="L3623" i="1"/>
  <c r="L3624" i="1"/>
  <c r="L3625" i="1"/>
  <c r="L3626" i="1"/>
  <c r="L3627" i="1"/>
  <c r="L3628" i="1"/>
  <c r="L3629" i="1"/>
  <c r="L3630" i="1"/>
  <c r="L3631" i="1"/>
  <c r="L3632" i="1"/>
  <c r="L3633" i="1"/>
  <c r="L3634" i="1"/>
  <c r="L3635" i="1"/>
  <c r="L3636" i="1"/>
  <c r="L3637" i="1"/>
  <c r="L3638" i="1"/>
  <c r="L3639" i="1"/>
  <c r="L3640" i="1"/>
  <c r="L3641" i="1"/>
  <c r="L3642" i="1"/>
  <c r="L3643" i="1"/>
  <c r="L3644" i="1"/>
  <c r="L3645" i="1"/>
  <c r="L3646" i="1"/>
  <c r="L3647" i="1"/>
  <c r="L3648" i="1"/>
  <c r="L3649" i="1"/>
  <c r="L3650" i="1"/>
  <c r="L3651" i="1"/>
  <c r="L3652" i="1"/>
  <c r="L3653" i="1"/>
  <c r="L3654" i="1"/>
  <c r="L3655" i="1"/>
  <c r="L3656" i="1"/>
  <c r="L3657" i="1"/>
  <c r="L3658" i="1"/>
  <c r="L3659" i="1"/>
  <c r="L3660" i="1"/>
  <c r="L3661" i="1"/>
  <c r="L3662" i="1"/>
  <c r="L3663" i="1"/>
  <c r="L3664" i="1"/>
  <c r="L3665" i="1"/>
  <c r="L3666" i="1"/>
  <c r="L3667" i="1"/>
  <c r="L3668" i="1"/>
  <c r="L3669" i="1"/>
  <c r="L3670" i="1"/>
  <c r="L3671" i="1"/>
  <c r="L3672" i="1"/>
  <c r="L3673" i="1"/>
  <c r="L3674" i="1"/>
  <c r="L3675" i="1"/>
  <c r="L3676" i="1"/>
  <c r="L3677" i="1"/>
  <c r="L3678" i="1"/>
  <c r="L3679" i="1"/>
  <c r="L3680" i="1"/>
  <c r="L3681" i="1"/>
  <c r="L3682" i="1"/>
  <c r="L3683" i="1"/>
  <c r="L3684" i="1"/>
  <c r="L3685" i="1"/>
  <c r="L3686" i="1"/>
  <c r="L3687" i="1"/>
  <c r="L3688" i="1"/>
  <c r="L3689" i="1"/>
  <c r="L3690" i="1"/>
  <c r="L3691" i="1"/>
  <c r="L3692" i="1"/>
  <c r="L3693" i="1"/>
  <c r="L3694" i="1"/>
  <c r="L3695" i="1"/>
  <c r="L3696" i="1"/>
  <c r="L3697" i="1"/>
  <c r="L3698" i="1"/>
  <c r="L3699" i="1"/>
  <c r="L3700" i="1"/>
  <c r="L3701" i="1"/>
  <c r="L3702" i="1"/>
  <c r="L3703" i="1"/>
  <c r="L3704" i="1"/>
  <c r="L3705" i="1"/>
  <c r="L3706" i="1"/>
  <c r="L3707" i="1"/>
  <c r="L3708" i="1"/>
  <c r="L3709" i="1"/>
  <c r="L3710" i="1"/>
  <c r="L3711" i="1"/>
  <c r="L3712" i="1"/>
  <c r="L3713" i="1"/>
  <c r="L3714" i="1"/>
  <c r="L3715" i="1"/>
  <c r="L3716" i="1"/>
  <c r="L3717" i="1"/>
  <c r="L3718" i="1"/>
  <c r="L3719" i="1"/>
  <c r="L3720" i="1"/>
  <c r="L3721" i="1"/>
  <c r="L3722" i="1"/>
  <c r="L3723" i="1"/>
  <c r="L3724" i="1"/>
  <c r="L3725" i="1"/>
  <c r="L3726" i="1"/>
  <c r="L3727" i="1"/>
  <c r="L3728" i="1"/>
  <c r="L3729" i="1"/>
  <c r="L3730" i="1"/>
  <c r="L3731" i="1"/>
  <c r="L3732" i="1"/>
  <c r="L3733" i="1"/>
  <c r="L3734" i="1"/>
  <c r="L3735" i="1"/>
  <c r="L3736" i="1"/>
  <c r="L3737" i="1"/>
  <c r="L3738" i="1"/>
  <c r="L3739" i="1"/>
  <c r="L3740" i="1"/>
  <c r="L3741" i="1"/>
  <c r="L3742" i="1"/>
  <c r="L3743" i="1"/>
  <c r="L3744" i="1"/>
  <c r="L3745" i="1"/>
  <c r="L3746" i="1"/>
  <c r="L3747" i="1"/>
  <c r="L3748" i="1"/>
  <c r="L3749" i="1"/>
  <c r="L3750" i="1"/>
  <c r="L3751" i="1"/>
  <c r="L3752" i="1"/>
  <c r="L3753" i="1"/>
  <c r="L3754" i="1"/>
  <c r="L3755" i="1"/>
  <c r="L3756" i="1"/>
  <c r="L3757" i="1"/>
  <c r="L3758" i="1"/>
  <c r="L3759" i="1"/>
  <c r="L3760" i="1"/>
  <c r="L3761" i="1"/>
  <c r="L3762" i="1"/>
  <c r="L3763" i="1"/>
  <c r="L3764" i="1"/>
  <c r="L3765" i="1"/>
  <c r="L3766" i="1"/>
  <c r="L3767" i="1"/>
  <c r="L3768" i="1"/>
  <c r="L3769" i="1"/>
  <c r="L3770" i="1"/>
  <c r="L3771" i="1"/>
  <c r="L3772" i="1"/>
  <c r="L3773" i="1"/>
  <c r="L3774" i="1"/>
  <c r="L3775" i="1"/>
  <c r="L3776" i="1"/>
  <c r="L3777" i="1"/>
  <c r="L3778" i="1"/>
  <c r="L3779" i="1"/>
  <c r="L3780" i="1"/>
  <c r="L3781" i="1"/>
  <c r="L3782" i="1"/>
  <c r="L3783" i="1"/>
  <c r="L3784" i="1"/>
  <c r="L3785" i="1"/>
  <c r="L3786" i="1"/>
  <c r="L3787" i="1"/>
  <c r="L3788" i="1"/>
  <c r="L3789" i="1"/>
  <c r="L3790" i="1"/>
  <c r="L3791" i="1"/>
  <c r="L3792" i="1"/>
  <c r="L3793" i="1"/>
  <c r="L3794" i="1"/>
  <c r="L3795" i="1"/>
  <c r="L3796" i="1"/>
  <c r="L3797" i="1"/>
  <c r="L3798" i="1"/>
  <c r="L3799" i="1"/>
  <c r="L3800" i="1"/>
  <c r="L3801" i="1"/>
  <c r="L3802" i="1"/>
  <c r="L3803" i="1"/>
  <c r="L3804" i="1"/>
  <c r="L3805" i="1"/>
  <c r="L3806" i="1"/>
  <c r="L3807" i="1"/>
  <c r="L3808" i="1"/>
  <c r="L3809" i="1"/>
  <c r="L3810" i="1"/>
  <c r="L3811" i="1"/>
  <c r="L3812" i="1"/>
  <c r="L3813" i="1"/>
  <c r="L3814" i="1"/>
  <c r="L3815" i="1"/>
  <c r="L3816" i="1"/>
  <c r="L3817" i="1"/>
  <c r="L3818" i="1"/>
  <c r="L3819" i="1"/>
  <c r="L3820" i="1"/>
  <c r="L3821" i="1"/>
  <c r="L3822" i="1"/>
  <c r="L3823" i="1"/>
  <c r="L3824" i="1"/>
  <c r="L3825" i="1"/>
  <c r="L3826" i="1"/>
  <c r="L3827" i="1"/>
  <c r="L3828" i="1"/>
  <c r="L3829" i="1"/>
  <c r="L3830" i="1"/>
  <c r="L3831" i="1"/>
  <c r="L3832" i="1"/>
  <c r="L3833" i="1"/>
  <c r="L3834" i="1"/>
  <c r="L3835" i="1"/>
  <c r="L3836" i="1"/>
  <c r="L3837" i="1"/>
  <c r="L3838" i="1"/>
  <c r="L3839" i="1"/>
  <c r="L3840" i="1"/>
  <c r="L3841" i="1"/>
  <c r="L3842" i="1"/>
  <c r="L3843" i="1"/>
  <c r="L3844" i="1"/>
  <c r="L3845" i="1"/>
  <c r="L3846" i="1"/>
  <c r="L3847" i="1"/>
  <c r="L3848" i="1"/>
  <c r="L3849" i="1"/>
  <c r="L3850" i="1"/>
  <c r="L3851" i="1"/>
  <c r="L3852" i="1"/>
  <c r="L3853" i="1"/>
  <c r="L3854" i="1"/>
  <c r="L3855" i="1"/>
  <c r="L3856" i="1"/>
  <c r="L3857" i="1"/>
  <c r="L3858" i="1"/>
  <c r="L3859" i="1"/>
  <c r="L3860" i="1"/>
  <c r="L3861" i="1"/>
  <c r="L3862" i="1"/>
  <c r="L3863" i="1"/>
  <c r="L3864" i="1"/>
  <c r="L3865" i="1"/>
  <c r="L3866" i="1"/>
  <c r="L3867" i="1"/>
  <c r="L3868" i="1"/>
  <c r="L3869" i="1"/>
  <c r="L3870" i="1"/>
  <c r="L3871" i="1"/>
  <c r="L3872" i="1"/>
  <c r="L3873" i="1"/>
  <c r="L3874" i="1"/>
  <c r="L3875" i="1"/>
  <c r="L3876" i="1"/>
  <c r="L3877" i="1"/>
  <c r="L3878" i="1"/>
  <c r="L3879" i="1"/>
  <c r="L3880" i="1"/>
  <c r="L3881" i="1"/>
  <c r="L3882" i="1"/>
  <c r="L3883" i="1"/>
  <c r="L3884" i="1"/>
  <c r="L3885" i="1"/>
  <c r="L3886" i="1"/>
  <c r="L3887" i="1"/>
  <c r="L3888" i="1"/>
  <c r="L3889" i="1"/>
  <c r="L3890" i="1"/>
  <c r="L3891" i="1"/>
  <c r="L3892" i="1"/>
  <c r="L3893" i="1"/>
  <c r="L3894" i="1"/>
  <c r="L3895" i="1"/>
  <c r="L3896" i="1"/>
  <c r="L3897" i="1"/>
  <c r="L3898" i="1"/>
  <c r="L3899" i="1"/>
  <c r="L3900" i="1"/>
  <c r="L3901" i="1"/>
  <c r="L3902" i="1"/>
  <c r="L3903" i="1"/>
  <c r="L3904" i="1"/>
  <c r="L3905" i="1"/>
  <c r="L3906" i="1"/>
  <c r="L3907" i="1"/>
  <c r="L3908" i="1"/>
  <c r="L3909" i="1"/>
  <c r="L3910" i="1"/>
  <c r="L3911" i="1"/>
  <c r="L3912" i="1"/>
  <c r="L3913" i="1"/>
  <c r="L3914" i="1"/>
  <c r="L3915" i="1"/>
  <c r="L3916" i="1"/>
  <c r="L3917" i="1"/>
  <c r="L3918" i="1"/>
  <c r="L3919" i="1"/>
  <c r="L3920" i="1"/>
  <c r="L3921" i="1"/>
  <c r="L3922" i="1"/>
  <c r="L3923" i="1"/>
  <c r="L3924" i="1"/>
  <c r="L3925" i="1"/>
  <c r="L3926" i="1"/>
  <c r="L3927" i="1"/>
  <c r="L3928" i="1"/>
  <c r="L3929" i="1"/>
  <c r="L3930" i="1"/>
  <c r="L3931" i="1"/>
  <c r="L3932" i="1"/>
  <c r="L3933" i="1"/>
  <c r="L3934" i="1"/>
  <c r="L3935" i="1"/>
  <c r="L3936" i="1"/>
  <c r="L3937" i="1"/>
  <c r="L3938" i="1"/>
  <c r="L3939" i="1"/>
  <c r="L3940" i="1"/>
  <c r="L3941" i="1"/>
  <c r="L3942" i="1"/>
  <c r="L3943" i="1"/>
  <c r="L3944" i="1"/>
  <c r="L3945" i="1"/>
  <c r="L3946" i="1"/>
  <c r="L3947" i="1"/>
  <c r="L3948" i="1"/>
  <c r="L3949" i="1"/>
  <c r="L3950" i="1"/>
  <c r="L3951" i="1"/>
  <c r="L3952" i="1"/>
  <c r="L3953" i="1"/>
  <c r="L3954" i="1"/>
  <c r="L3955" i="1"/>
  <c r="L3956" i="1"/>
  <c r="L3957" i="1"/>
  <c r="L3958" i="1"/>
  <c r="L3959" i="1"/>
  <c r="L3960" i="1"/>
  <c r="L3961" i="1"/>
  <c r="L3962" i="1"/>
  <c r="L3963" i="1"/>
  <c r="L3964" i="1"/>
  <c r="L3965" i="1"/>
  <c r="L3966" i="1"/>
  <c r="L3967" i="1"/>
  <c r="L3968" i="1"/>
  <c r="L3969" i="1"/>
  <c r="L3970" i="1"/>
  <c r="L3971" i="1"/>
  <c r="L3972" i="1"/>
  <c r="L3973" i="1"/>
  <c r="L3974" i="1"/>
  <c r="L3975" i="1"/>
  <c r="L3976" i="1"/>
  <c r="L3977" i="1"/>
  <c r="L3978" i="1"/>
  <c r="L3979" i="1"/>
  <c r="L3980" i="1"/>
  <c r="L3981" i="1"/>
  <c r="L3982" i="1"/>
  <c r="L3983" i="1"/>
  <c r="L3984" i="1"/>
  <c r="L3985" i="1"/>
  <c r="L3986" i="1"/>
  <c r="L3987" i="1"/>
  <c r="L3988" i="1"/>
  <c r="L3989" i="1"/>
  <c r="L3990" i="1"/>
  <c r="L3991" i="1"/>
  <c r="L3992" i="1"/>
  <c r="L3993" i="1"/>
  <c r="L3994" i="1"/>
  <c r="L3995" i="1"/>
  <c r="L3996" i="1"/>
  <c r="L3997" i="1"/>
  <c r="L3998" i="1"/>
  <c r="L3999" i="1"/>
  <c r="L4000" i="1"/>
  <c r="L4001" i="1"/>
  <c r="L4002" i="1"/>
  <c r="L4003" i="1"/>
  <c r="L4004" i="1"/>
  <c r="L4005" i="1"/>
  <c r="L4006" i="1"/>
  <c r="L4007" i="1"/>
  <c r="L4008" i="1"/>
  <c r="L4009" i="1"/>
  <c r="L4010" i="1"/>
  <c r="L4011" i="1"/>
  <c r="L4012" i="1"/>
  <c r="L4013" i="1"/>
  <c r="L4014" i="1"/>
  <c r="L4015" i="1"/>
  <c r="L4016" i="1"/>
  <c r="L4017" i="1"/>
  <c r="L4018" i="1"/>
  <c r="L4019" i="1"/>
  <c r="L4020" i="1"/>
  <c r="L4021" i="1"/>
  <c r="L4022" i="1"/>
  <c r="L4023" i="1"/>
  <c r="L4024" i="1"/>
  <c r="L4025" i="1"/>
  <c r="L4026" i="1"/>
  <c r="L4027" i="1"/>
  <c r="L4028" i="1"/>
  <c r="L4029" i="1"/>
  <c r="L4030" i="1"/>
  <c r="L4031" i="1"/>
  <c r="L4032" i="1"/>
  <c r="L4033" i="1"/>
  <c r="L4034" i="1"/>
  <c r="L4035" i="1"/>
  <c r="L4036" i="1"/>
  <c r="L4037" i="1"/>
  <c r="L4038" i="1"/>
  <c r="L4039" i="1"/>
  <c r="L4040" i="1"/>
  <c r="L4041" i="1"/>
  <c r="L4042" i="1"/>
  <c r="L4043" i="1"/>
  <c r="L4044" i="1"/>
  <c r="L4045" i="1"/>
  <c r="L4046" i="1"/>
  <c r="L4047" i="1"/>
  <c r="L4048" i="1"/>
  <c r="L4049" i="1"/>
  <c r="L4050" i="1"/>
  <c r="L4051" i="1"/>
  <c r="L4052" i="1"/>
  <c r="L4053" i="1"/>
  <c r="L4054" i="1"/>
  <c r="L4055" i="1"/>
  <c r="L4056" i="1"/>
  <c r="L4057" i="1"/>
  <c r="L4058" i="1"/>
  <c r="L4059" i="1"/>
  <c r="L4060" i="1"/>
  <c r="L4061" i="1"/>
  <c r="L4062" i="1"/>
  <c r="L4063" i="1"/>
  <c r="L4064" i="1"/>
  <c r="L4065" i="1"/>
  <c r="L4066" i="1"/>
  <c r="L4067" i="1"/>
  <c r="L4068" i="1"/>
  <c r="L4069" i="1"/>
  <c r="L4070" i="1"/>
  <c r="L4071" i="1"/>
  <c r="L4072" i="1"/>
  <c r="L4073" i="1"/>
  <c r="L4074" i="1"/>
  <c r="L4075" i="1"/>
  <c r="L4076" i="1"/>
  <c r="L4077" i="1"/>
  <c r="L4078" i="1"/>
  <c r="L4079" i="1"/>
  <c r="L4080" i="1"/>
  <c r="L4081" i="1"/>
  <c r="L4082" i="1"/>
  <c r="L4083" i="1"/>
  <c r="L4084" i="1"/>
  <c r="L4085" i="1"/>
  <c r="L4086" i="1"/>
  <c r="L4087" i="1"/>
  <c r="L4088" i="1"/>
  <c r="L4089" i="1"/>
  <c r="L4090" i="1"/>
  <c r="L4091" i="1"/>
  <c r="L4092" i="1"/>
  <c r="L4093" i="1"/>
  <c r="L4094" i="1"/>
  <c r="L4095" i="1"/>
  <c r="L4096" i="1"/>
  <c r="L4097" i="1"/>
  <c r="L4098" i="1"/>
  <c r="L4099" i="1"/>
  <c r="L4100" i="1"/>
  <c r="L4101" i="1"/>
  <c r="L4102" i="1"/>
  <c r="L4103" i="1"/>
  <c r="L4104" i="1"/>
  <c r="L4105" i="1"/>
  <c r="L4106" i="1"/>
  <c r="L4107" i="1"/>
  <c r="L4108" i="1"/>
  <c r="L4109" i="1"/>
  <c r="L4110" i="1"/>
  <c r="L4111" i="1"/>
  <c r="L4112" i="1"/>
  <c r="L4113" i="1"/>
  <c r="L4114" i="1"/>
  <c r="L4115" i="1"/>
  <c r="L4116" i="1"/>
  <c r="L4117" i="1"/>
  <c r="L4118" i="1"/>
  <c r="L4119" i="1"/>
  <c r="L4120" i="1"/>
  <c r="L4121" i="1"/>
  <c r="L4122" i="1"/>
  <c r="L4123" i="1"/>
  <c r="L4124" i="1"/>
  <c r="L4125" i="1"/>
  <c r="L4126" i="1"/>
  <c r="L4127" i="1"/>
  <c r="L4128" i="1"/>
  <c r="L4129" i="1"/>
  <c r="L4130" i="1"/>
  <c r="L4131" i="1"/>
  <c r="L4132" i="1"/>
  <c r="L4133" i="1"/>
  <c r="L4134" i="1"/>
  <c r="L4135" i="1"/>
  <c r="L4136" i="1"/>
  <c r="L4137" i="1"/>
  <c r="L4138" i="1"/>
  <c r="L4139" i="1"/>
  <c r="L4140" i="1"/>
  <c r="L4141" i="1"/>
  <c r="L4142" i="1"/>
  <c r="L4143" i="1"/>
  <c r="L4144" i="1"/>
  <c r="L4145" i="1"/>
  <c r="L4146" i="1"/>
  <c r="L4147" i="1"/>
  <c r="L4148" i="1"/>
  <c r="L4149" i="1"/>
  <c r="L4150" i="1"/>
  <c r="L4151" i="1"/>
  <c r="L4152" i="1"/>
  <c r="L4153" i="1"/>
  <c r="L4154" i="1"/>
  <c r="L4155" i="1"/>
  <c r="L4156" i="1"/>
  <c r="L4157" i="1"/>
  <c r="L4158" i="1"/>
  <c r="L4159" i="1"/>
  <c r="L4160" i="1"/>
  <c r="L4161" i="1"/>
  <c r="L4162" i="1"/>
  <c r="L4163" i="1"/>
  <c r="L4164" i="1"/>
  <c r="L4165" i="1"/>
  <c r="L4166" i="1"/>
  <c r="L4167" i="1"/>
  <c r="L4168" i="1"/>
  <c r="L4169" i="1"/>
  <c r="L4170" i="1"/>
  <c r="L4171" i="1"/>
  <c r="L4172" i="1"/>
  <c r="L4173" i="1"/>
  <c r="L4174" i="1"/>
  <c r="L4175" i="1"/>
  <c r="L4176" i="1"/>
  <c r="L4177" i="1"/>
  <c r="L4178" i="1"/>
  <c r="L4179" i="1"/>
  <c r="L4180" i="1"/>
  <c r="L4181" i="1"/>
  <c r="L4182" i="1"/>
  <c r="L4183" i="1"/>
  <c r="L4184" i="1"/>
  <c r="L4185" i="1"/>
  <c r="L4186" i="1"/>
  <c r="L4187" i="1"/>
  <c r="L4188" i="1"/>
  <c r="L4189" i="1"/>
  <c r="L4190" i="1"/>
  <c r="L4191" i="1"/>
  <c r="L4192" i="1"/>
  <c r="L4193" i="1"/>
  <c r="L4194" i="1"/>
  <c r="L4195" i="1"/>
  <c r="L4196" i="1"/>
  <c r="L4197" i="1"/>
  <c r="L4198" i="1"/>
  <c r="L4199" i="1"/>
  <c r="L4200" i="1"/>
  <c r="L4201" i="1"/>
  <c r="L4202" i="1"/>
  <c r="L4203" i="1"/>
  <c r="L4204" i="1"/>
  <c r="L4205" i="1"/>
  <c r="L4206" i="1"/>
  <c r="L4207" i="1"/>
  <c r="L4208" i="1"/>
  <c r="L4209" i="1"/>
  <c r="L4210" i="1"/>
  <c r="L4211" i="1"/>
  <c r="L4212" i="1"/>
  <c r="L4213" i="1"/>
  <c r="L4214" i="1"/>
  <c r="L4215" i="1"/>
  <c r="L4216" i="1"/>
  <c r="L4217" i="1"/>
  <c r="L4218" i="1"/>
  <c r="L4219" i="1"/>
  <c r="L4220" i="1"/>
  <c r="L4221" i="1"/>
  <c r="L4222" i="1"/>
  <c r="L4223" i="1"/>
  <c r="L4224" i="1"/>
  <c r="L4225" i="1"/>
  <c r="L4226" i="1"/>
  <c r="L4227" i="1"/>
  <c r="L4228" i="1"/>
  <c r="L4229" i="1"/>
  <c r="L4230" i="1"/>
  <c r="L4231" i="1"/>
  <c r="L4232" i="1"/>
  <c r="L4233" i="1"/>
  <c r="L4234" i="1"/>
  <c r="L4235" i="1"/>
  <c r="L4236" i="1"/>
  <c r="L4237" i="1"/>
  <c r="L4238" i="1"/>
  <c r="L4239" i="1"/>
  <c r="L4240" i="1"/>
  <c r="L4241" i="1"/>
  <c r="L4242" i="1"/>
  <c r="L4243" i="1"/>
  <c r="L4244" i="1"/>
  <c r="L4245" i="1"/>
  <c r="L4246" i="1"/>
  <c r="L4247" i="1"/>
  <c r="L4248" i="1"/>
  <c r="L4249" i="1"/>
  <c r="L4250" i="1"/>
  <c r="L4251" i="1"/>
  <c r="L4252" i="1"/>
  <c r="L4253" i="1"/>
  <c r="L4254" i="1"/>
  <c r="L4255" i="1"/>
  <c r="L4256" i="1"/>
  <c r="L4257" i="1"/>
  <c r="L4258" i="1"/>
  <c r="L4259" i="1"/>
  <c r="L4260" i="1"/>
  <c r="L4261" i="1"/>
  <c r="L4262" i="1"/>
  <c r="L4263" i="1"/>
  <c r="L4264" i="1"/>
  <c r="L4265" i="1"/>
  <c r="L4266" i="1"/>
  <c r="L4267" i="1"/>
  <c r="L4268" i="1"/>
  <c r="L4269" i="1"/>
  <c r="L4270" i="1"/>
  <c r="L4271" i="1"/>
  <c r="L4272" i="1"/>
  <c r="L4273" i="1"/>
  <c r="L4274" i="1"/>
  <c r="L4275" i="1"/>
  <c r="L4276" i="1"/>
  <c r="L4277" i="1"/>
  <c r="L4278" i="1"/>
  <c r="L4279" i="1"/>
  <c r="L4280" i="1"/>
  <c r="L4281" i="1"/>
  <c r="L4282" i="1"/>
  <c r="L4283" i="1"/>
  <c r="L4284" i="1"/>
  <c r="L4285" i="1"/>
  <c r="L4286" i="1"/>
  <c r="L4287" i="1"/>
  <c r="L4288" i="1"/>
  <c r="L4289" i="1"/>
  <c r="L4290" i="1"/>
  <c r="L4291" i="1"/>
  <c r="L4292" i="1"/>
  <c r="L4293" i="1"/>
  <c r="L4294" i="1"/>
  <c r="L4295" i="1"/>
  <c r="L4296" i="1"/>
  <c r="L4297" i="1"/>
  <c r="L4298" i="1"/>
  <c r="L4299" i="1"/>
  <c r="L4300" i="1"/>
  <c r="L4301" i="1"/>
  <c r="L4302" i="1"/>
  <c r="L4303" i="1"/>
  <c r="L4304" i="1"/>
  <c r="L4305" i="1"/>
  <c r="L4306" i="1"/>
  <c r="L4307" i="1"/>
  <c r="L4308" i="1"/>
  <c r="L4309" i="1"/>
  <c r="L4310" i="1"/>
  <c r="L4311" i="1"/>
  <c r="L4312" i="1"/>
  <c r="L4313" i="1"/>
  <c r="L4314" i="1"/>
  <c r="L4315" i="1"/>
  <c r="L4316" i="1"/>
  <c r="L4317" i="1"/>
  <c r="L4318" i="1"/>
  <c r="L4319" i="1"/>
  <c r="L4320" i="1"/>
  <c r="L4321" i="1"/>
  <c r="L4322" i="1"/>
  <c r="L4323" i="1"/>
  <c r="L4324" i="1"/>
  <c r="L4325" i="1"/>
  <c r="L4326" i="1"/>
  <c r="L4327" i="1"/>
  <c r="L4328" i="1"/>
  <c r="L4329" i="1"/>
  <c r="L4330" i="1"/>
  <c r="L4331" i="1"/>
  <c r="L4332" i="1"/>
  <c r="L4333" i="1"/>
  <c r="L4334" i="1"/>
  <c r="L4335" i="1"/>
  <c r="L4336" i="1"/>
  <c r="L4337" i="1"/>
  <c r="L4338" i="1"/>
  <c r="L4339" i="1"/>
  <c r="L4340" i="1"/>
  <c r="L4341" i="1"/>
  <c r="L4342" i="1"/>
  <c r="L4343" i="1"/>
  <c r="L4344" i="1"/>
  <c r="L4345" i="1"/>
  <c r="L4346" i="1"/>
  <c r="L4347" i="1"/>
  <c r="L4348" i="1"/>
  <c r="L4349" i="1"/>
  <c r="L4350" i="1"/>
  <c r="L4351" i="1"/>
  <c r="L4352" i="1"/>
  <c r="L4353" i="1"/>
  <c r="L4354" i="1"/>
  <c r="L4355" i="1"/>
  <c r="L4356" i="1"/>
  <c r="L4357" i="1"/>
  <c r="L4358" i="1"/>
  <c r="L4359" i="1"/>
  <c r="L4360" i="1"/>
  <c r="L4361" i="1"/>
  <c r="L4362" i="1"/>
  <c r="L4363" i="1"/>
  <c r="L4364" i="1"/>
  <c r="L4365" i="1"/>
  <c r="L4366" i="1"/>
  <c r="L4367" i="1"/>
  <c r="L4368" i="1"/>
  <c r="L4369" i="1"/>
  <c r="L4370" i="1"/>
  <c r="L4371" i="1"/>
  <c r="L4372" i="1"/>
  <c r="L4373" i="1"/>
  <c r="L4374" i="1"/>
  <c r="L4375" i="1"/>
  <c r="L4376" i="1"/>
  <c r="L4377" i="1"/>
  <c r="L4378" i="1"/>
  <c r="L4379" i="1"/>
  <c r="L4380" i="1"/>
  <c r="L4381" i="1"/>
  <c r="L4382" i="1"/>
  <c r="L4383" i="1"/>
  <c r="L4384" i="1"/>
  <c r="L4385" i="1"/>
  <c r="L4386" i="1"/>
  <c r="L4387" i="1"/>
  <c r="L4388" i="1"/>
  <c r="L4389" i="1"/>
  <c r="L4390" i="1"/>
  <c r="L4391" i="1"/>
  <c r="L4392" i="1"/>
  <c r="L4393" i="1"/>
  <c r="L4394" i="1"/>
  <c r="L4395" i="1"/>
  <c r="L4396" i="1"/>
  <c r="L4397" i="1"/>
  <c r="L4398" i="1"/>
  <c r="L4399" i="1"/>
  <c r="L4400" i="1"/>
  <c r="L4401" i="1"/>
  <c r="L4402" i="1"/>
  <c r="L4403" i="1"/>
  <c r="L4404" i="1"/>
  <c r="L4405" i="1"/>
  <c r="L4406" i="1"/>
  <c r="L4407" i="1"/>
  <c r="L4408" i="1"/>
  <c r="L4409" i="1"/>
  <c r="L4410" i="1"/>
  <c r="L4411" i="1"/>
  <c r="L4412" i="1"/>
  <c r="L4413" i="1"/>
  <c r="L4414" i="1"/>
  <c r="L4415" i="1"/>
  <c r="L4416" i="1"/>
  <c r="L4417" i="1"/>
  <c r="L4418" i="1"/>
  <c r="L4419" i="1"/>
  <c r="L4420" i="1"/>
  <c r="L4421" i="1"/>
  <c r="L4422" i="1"/>
  <c r="L4423" i="1"/>
  <c r="L4424" i="1"/>
  <c r="L4425" i="1"/>
  <c r="L4426" i="1"/>
  <c r="L4427" i="1"/>
  <c r="L4428" i="1"/>
  <c r="L4429" i="1"/>
  <c r="L4430" i="1"/>
  <c r="L4431" i="1"/>
  <c r="L4432" i="1"/>
  <c r="L4433" i="1"/>
  <c r="L4434" i="1"/>
  <c r="L4435" i="1"/>
  <c r="L4436" i="1"/>
  <c r="L4437" i="1"/>
  <c r="L4438" i="1"/>
  <c r="L4439" i="1"/>
  <c r="L4440" i="1"/>
  <c r="L4441" i="1"/>
  <c r="L4442" i="1"/>
  <c r="L4443" i="1"/>
  <c r="L4444" i="1"/>
  <c r="L4445" i="1"/>
  <c r="L4446" i="1"/>
  <c r="L4447" i="1"/>
  <c r="L4448" i="1"/>
  <c r="L4449" i="1"/>
  <c r="L4450" i="1"/>
  <c r="L4451" i="1"/>
  <c r="L4452" i="1"/>
  <c r="L4453" i="1"/>
  <c r="L4454" i="1"/>
  <c r="L4455" i="1"/>
  <c r="L4456" i="1"/>
  <c r="L4457" i="1"/>
  <c r="L4458" i="1"/>
  <c r="L4459" i="1"/>
  <c r="L4460" i="1"/>
  <c r="L4461" i="1"/>
  <c r="L4462" i="1"/>
  <c r="L4463" i="1"/>
  <c r="L4464" i="1"/>
  <c r="L4465" i="1"/>
  <c r="L4466" i="1"/>
  <c r="L4467" i="1"/>
  <c r="L4468" i="1"/>
  <c r="L4469" i="1"/>
  <c r="L4470" i="1"/>
  <c r="L4471" i="1"/>
  <c r="L4472" i="1"/>
  <c r="L4473" i="1"/>
  <c r="L4474" i="1"/>
  <c r="L4475" i="1"/>
  <c r="L4476" i="1"/>
  <c r="L4477" i="1"/>
  <c r="L4478" i="1"/>
  <c r="L4479" i="1"/>
  <c r="L4480" i="1"/>
  <c r="L4481" i="1"/>
  <c r="L4482" i="1"/>
  <c r="L4483" i="1"/>
  <c r="L4484" i="1"/>
  <c r="L4485" i="1"/>
  <c r="L4486" i="1"/>
  <c r="L4487" i="1"/>
  <c r="L4488" i="1"/>
  <c r="L4489" i="1"/>
  <c r="L4490" i="1"/>
  <c r="L4491" i="1"/>
  <c r="L4492" i="1"/>
  <c r="L4493" i="1"/>
  <c r="L4494" i="1"/>
  <c r="L4495" i="1"/>
  <c r="L4496" i="1"/>
  <c r="L4497" i="1"/>
  <c r="L4498" i="1"/>
  <c r="L4499" i="1"/>
  <c r="L4500" i="1"/>
  <c r="L4501" i="1"/>
  <c r="L4502" i="1"/>
  <c r="L4503" i="1"/>
  <c r="L4504" i="1"/>
  <c r="L4505" i="1"/>
  <c r="L4506" i="1"/>
  <c r="L4507" i="1"/>
  <c r="L4508" i="1"/>
  <c r="L4509" i="1"/>
  <c r="L4510" i="1"/>
  <c r="L4511" i="1"/>
  <c r="L4512" i="1"/>
  <c r="L4513" i="1"/>
  <c r="L4514" i="1"/>
  <c r="L4515" i="1"/>
  <c r="L4516" i="1"/>
  <c r="L4517" i="1"/>
  <c r="L4518" i="1"/>
  <c r="L4519" i="1"/>
  <c r="L4520" i="1"/>
  <c r="L4521" i="1"/>
  <c r="L4522" i="1"/>
  <c r="L4523" i="1"/>
  <c r="L4524" i="1"/>
  <c r="L4525" i="1"/>
  <c r="L4526" i="1"/>
  <c r="L4527" i="1"/>
  <c r="L4528" i="1"/>
  <c r="L4529" i="1"/>
  <c r="L4530" i="1"/>
  <c r="L4531" i="1"/>
  <c r="L4532" i="1"/>
  <c r="L4533" i="1"/>
  <c r="L4534" i="1"/>
  <c r="L4535" i="1"/>
  <c r="L4536" i="1"/>
  <c r="L4537" i="1"/>
  <c r="L4538" i="1"/>
  <c r="L4539" i="1"/>
  <c r="L4540" i="1"/>
  <c r="L4541" i="1"/>
  <c r="L4542" i="1"/>
  <c r="L4543" i="1"/>
  <c r="L4544" i="1"/>
  <c r="L4545" i="1"/>
  <c r="L4546" i="1"/>
  <c r="L4547" i="1"/>
  <c r="L4548" i="1"/>
  <c r="L4549" i="1"/>
  <c r="L4550" i="1"/>
  <c r="L4551" i="1"/>
  <c r="L4552" i="1"/>
  <c r="L4553" i="1"/>
  <c r="L4554" i="1"/>
  <c r="L4555" i="1"/>
  <c r="L4556" i="1"/>
  <c r="L4557" i="1"/>
  <c r="L4558" i="1"/>
  <c r="L4559" i="1"/>
  <c r="L4560" i="1"/>
  <c r="L4561" i="1"/>
  <c r="L4562" i="1"/>
  <c r="L4563" i="1"/>
  <c r="L4564" i="1"/>
  <c r="L4565" i="1"/>
  <c r="L4566" i="1"/>
  <c r="L4567" i="1"/>
  <c r="L4568" i="1"/>
  <c r="L4569" i="1"/>
  <c r="L4570" i="1"/>
  <c r="L4571" i="1"/>
  <c r="L4572" i="1"/>
  <c r="L4573" i="1"/>
  <c r="L4574" i="1"/>
  <c r="L4575" i="1"/>
  <c r="L4576" i="1"/>
  <c r="L4577" i="1"/>
  <c r="L4578" i="1"/>
  <c r="L4579" i="1"/>
  <c r="L4580" i="1"/>
  <c r="L4581" i="1"/>
  <c r="L4582" i="1"/>
  <c r="L4583" i="1"/>
  <c r="L4584" i="1"/>
  <c r="L4585" i="1"/>
  <c r="L4586" i="1"/>
  <c r="L4587" i="1"/>
  <c r="L4588" i="1"/>
  <c r="L4589" i="1"/>
  <c r="L4590" i="1"/>
  <c r="L4591" i="1"/>
  <c r="L4592" i="1"/>
  <c r="L4593" i="1"/>
  <c r="L4594" i="1"/>
  <c r="L4595" i="1"/>
  <c r="L4596" i="1"/>
  <c r="L4597" i="1"/>
  <c r="L4598" i="1"/>
  <c r="L4599" i="1"/>
  <c r="L4600" i="1"/>
  <c r="L4601" i="1"/>
  <c r="L4602" i="1"/>
  <c r="L4603" i="1"/>
  <c r="L4604" i="1"/>
  <c r="L4605" i="1"/>
  <c r="L4606" i="1"/>
  <c r="L4607" i="1"/>
  <c r="L4608" i="1"/>
  <c r="L4609" i="1"/>
  <c r="L4610" i="1"/>
  <c r="L4611" i="1"/>
  <c r="L4612" i="1"/>
  <c r="L4613" i="1"/>
  <c r="L4614" i="1"/>
  <c r="L4615" i="1"/>
  <c r="L4616" i="1"/>
  <c r="L4617" i="1"/>
  <c r="L4618" i="1"/>
  <c r="L4619" i="1"/>
  <c r="L4620" i="1"/>
  <c r="L4621" i="1"/>
  <c r="L4622" i="1"/>
  <c r="L4623" i="1"/>
  <c r="L4624" i="1"/>
  <c r="L4625" i="1"/>
  <c r="L4626" i="1"/>
  <c r="L4627" i="1"/>
  <c r="L4628" i="1"/>
  <c r="L4629" i="1"/>
  <c r="L4630" i="1"/>
  <c r="L4631" i="1"/>
  <c r="L4632" i="1"/>
  <c r="L4633" i="1"/>
  <c r="L4634" i="1"/>
  <c r="L4635" i="1"/>
  <c r="L4636" i="1"/>
  <c r="L4637" i="1"/>
  <c r="L4638" i="1"/>
  <c r="L4639" i="1"/>
  <c r="L4640" i="1"/>
  <c r="L4641" i="1"/>
  <c r="L4642" i="1"/>
  <c r="L4643" i="1"/>
  <c r="L4644" i="1"/>
  <c r="L4645" i="1"/>
  <c r="L4646" i="1"/>
  <c r="L4647" i="1"/>
  <c r="L4648" i="1"/>
  <c r="L4649" i="1"/>
  <c r="L4650" i="1"/>
  <c r="L4651" i="1"/>
  <c r="L4652" i="1"/>
  <c r="L4653" i="1"/>
  <c r="L4654" i="1"/>
  <c r="L4655" i="1"/>
  <c r="L4656" i="1"/>
  <c r="L4657" i="1"/>
  <c r="L4658" i="1"/>
  <c r="L4659" i="1"/>
  <c r="L4660" i="1"/>
  <c r="L4661" i="1"/>
  <c r="L4662" i="1"/>
  <c r="L4663" i="1"/>
  <c r="L4664" i="1"/>
  <c r="L4665" i="1"/>
  <c r="L4666" i="1"/>
  <c r="L4667" i="1"/>
  <c r="L4668" i="1"/>
  <c r="L4669" i="1"/>
  <c r="L4670" i="1"/>
  <c r="L4671" i="1"/>
  <c r="L4672" i="1"/>
  <c r="L4673" i="1"/>
  <c r="L4674" i="1"/>
  <c r="L4675" i="1"/>
  <c r="L4676" i="1"/>
  <c r="L4677" i="1"/>
  <c r="L4678" i="1"/>
  <c r="L4679" i="1"/>
  <c r="L4680" i="1"/>
  <c r="L4681" i="1"/>
  <c r="L4682" i="1"/>
  <c r="L4683" i="1"/>
  <c r="L4684" i="1"/>
  <c r="L4685" i="1"/>
  <c r="L4686" i="1"/>
  <c r="L4687" i="1"/>
  <c r="L4688" i="1"/>
  <c r="L4689" i="1"/>
  <c r="L4690" i="1"/>
  <c r="L4691" i="1"/>
  <c r="L4692" i="1"/>
  <c r="L4693" i="1"/>
  <c r="L4694" i="1"/>
  <c r="L4695" i="1"/>
  <c r="L4696" i="1"/>
  <c r="L4697" i="1"/>
  <c r="L4698" i="1"/>
  <c r="L4699" i="1"/>
  <c r="L4700" i="1"/>
  <c r="L4701" i="1"/>
  <c r="L4702" i="1"/>
  <c r="L4703" i="1"/>
  <c r="L4704" i="1"/>
  <c r="L4705" i="1"/>
  <c r="L4706" i="1"/>
  <c r="L4707" i="1"/>
  <c r="L4708" i="1"/>
  <c r="L4709" i="1"/>
  <c r="L4710" i="1"/>
  <c r="L4711" i="1"/>
  <c r="L4712" i="1"/>
  <c r="L4713" i="1"/>
  <c r="L4714" i="1"/>
  <c r="L4715" i="1"/>
  <c r="L4716" i="1"/>
  <c r="L4717" i="1"/>
  <c r="L4718" i="1"/>
  <c r="L4719" i="1"/>
  <c r="L4720" i="1"/>
  <c r="L4721" i="1"/>
  <c r="L4722" i="1"/>
  <c r="L4723" i="1"/>
  <c r="L4724" i="1"/>
  <c r="L4725" i="1"/>
  <c r="L4726" i="1"/>
  <c r="L4727" i="1"/>
  <c r="L4728" i="1"/>
  <c r="L4729" i="1"/>
  <c r="L4730" i="1"/>
  <c r="L4731" i="1"/>
  <c r="L4732" i="1"/>
  <c r="L4733" i="1"/>
  <c r="L4734" i="1"/>
  <c r="L4735" i="1"/>
  <c r="L4736" i="1"/>
  <c r="L4737" i="1"/>
  <c r="L4738" i="1"/>
  <c r="L4739" i="1"/>
  <c r="L4740" i="1"/>
  <c r="L4741" i="1"/>
  <c r="L4742" i="1"/>
  <c r="L4743" i="1"/>
  <c r="L4744" i="1"/>
  <c r="L4745" i="1"/>
  <c r="L4746" i="1"/>
  <c r="L4747" i="1"/>
  <c r="L4748" i="1"/>
  <c r="L4749" i="1"/>
  <c r="L4750" i="1"/>
  <c r="L4751" i="1"/>
  <c r="L4752" i="1"/>
  <c r="L4753" i="1"/>
  <c r="L4754" i="1"/>
  <c r="L4755" i="1"/>
  <c r="L4756" i="1"/>
  <c r="L4757" i="1"/>
  <c r="L4758" i="1"/>
  <c r="L4759" i="1"/>
  <c r="L4760" i="1"/>
  <c r="L4761" i="1"/>
  <c r="L4762" i="1"/>
  <c r="L4763" i="1"/>
  <c r="L4764" i="1"/>
  <c r="L4765" i="1"/>
  <c r="L4766" i="1"/>
  <c r="L4767" i="1"/>
  <c r="L4768" i="1"/>
  <c r="L4769" i="1"/>
  <c r="L4770" i="1"/>
  <c r="L4771" i="1"/>
  <c r="L4772" i="1"/>
  <c r="L4773" i="1"/>
  <c r="L4774" i="1"/>
  <c r="L4775" i="1"/>
  <c r="L4776" i="1"/>
  <c r="L4777" i="1"/>
  <c r="L4778" i="1"/>
  <c r="L4779" i="1"/>
  <c r="L4780" i="1"/>
  <c r="L4781" i="1"/>
  <c r="L4782" i="1"/>
  <c r="L4783" i="1"/>
  <c r="L4784" i="1"/>
  <c r="L4785" i="1"/>
  <c r="L4786" i="1"/>
  <c r="L4787" i="1"/>
  <c r="L4788" i="1"/>
  <c r="L4789" i="1"/>
  <c r="L4790" i="1"/>
  <c r="L4791" i="1"/>
  <c r="L4792" i="1"/>
  <c r="L4793" i="1"/>
  <c r="L4794" i="1"/>
  <c r="L4795" i="1"/>
  <c r="L4796" i="1"/>
  <c r="L4797" i="1"/>
  <c r="L4798" i="1"/>
  <c r="L4799" i="1"/>
  <c r="L4800" i="1"/>
  <c r="L4801" i="1"/>
  <c r="L4802" i="1"/>
  <c r="L4803" i="1"/>
  <c r="L4804" i="1"/>
  <c r="L4805" i="1"/>
  <c r="L4806" i="1"/>
  <c r="L4807" i="1"/>
  <c r="L4808" i="1"/>
  <c r="L4809" i="1"/>
  <c r="L4810" i="1"/>
  <c r="L4811" i="1"/>
  <c r="L4812" i="1"/>
  <c r="L4813" i="1"/>
  <c r="L4814" i="1"/>
  <c r="L4815" i="1"/>
  <c r="L4816" i="1"/>
  <c r="L4817" i="1"/>
  <c r="L4818" i="1"/>
  <c r="L4819" i="1"/>
  <c r="L4820" i="1"/>
  <c r="L4821" i="1"/>
  <c r="L4822" i="1"/>
  <c r="L4823" i="1"/>
  <c r="L4824" i="1"/>
  <c r="L4825" i="1"/>
  <c r="L4826" i="1"/>
  <c r="L4827" i="1"/>
  <c r="L4828" i="1"/>
  <c r="L4829" i="1"/>
  <c r="L4830" i="1"/>
  <c r="L4831" i="1"/>
  <c r="L4832" i="1"/>
  <c r="L4833" i="1"/>
  <c r="L4834" i="1"/>
  <c r="L4835" i="1"/>
  <c r="L4836" i="1"/>
  <c r="L4837" i="1"/>
  <c r="L4838" i="1"/>
  <c r="L4839" i="1"/>
  <c r="L4840" i="1"/>
  <c r="L4841" i="1"/>
  <c r="L4842" i="1"/>
  <c r="L4843" i="1"/>
  <c r="L4844" i="1"/>
  <c r="L4845" i="1"/>
  <c r="L4846" i="1"/>
  <c r="L4847" i="1"/>
  <c r="L4848" i="1"/>
  <c r="L4849" i="1"/>
  <c r="L4850" i="1"/>
  <c r="L4851" i="1"/>
  <c r="L4852" i="1"/>
  <c r="L4853" i="1"/>
  <c r="L4854" i="1"/>
  <c r="L4855" i="1"/>
  <c r="L4856" i="1"/>
  <c r="L4857" i="1"/>
  <c r="L4858" i="1"/>
  <c r="L4859" i="1"/>
  <c r="L4860" i="1"/>
  <c r="L4861" i="1"/>
  <c r="L4862" i="1"/>
  <c r="L4863" i="1"/>
  <c r="L4864" i="1"/>
  <c r="L4865" i="1"/>
  <c r="L4866" i="1"/>
  <c r="L4867" i="1"/>
  <c r="L4868" i="1"/>
  <c r="L4869" i="1"/>
  <c r="L4870" i="1"/>
  <c r="L4871" i="1"/>
  <c r="L4872" i="1"/>
  <c r="L4873" i="1"/>
  <c r="L4874" i="1"/>
  <c r="L4875" i="1"/>
  <c r="L4876" i="1"/>
  <c r="L4877" i="1"/>
  <c r="L4878" i="1"/>
  <c r="L4879" i="1"/>
  <c r="L4880" i="1"/>
  <c r="L4881" i="1"/>
  <c r="L4882" i="1"/>
  <c r="L4883" i="1"/>
  <c r="L4884" i="1"/>
  <c r="L4885" i="1"/>
  <c r="L4886" i="1"/>
  <c r="L4887" i="1"/>
  <c r="L4888" i="1"/>
  <c r="L4889" i="1"/>
  <c r="L4890" i="1"/>
  <c r="L4891" i="1"/>
  <c r="L4892" i="1"/>
  <c r="L4893" i="1"/>
  <c r="L4894" i="1"/>
  <c r="L4895" i="1"/>
  <c r="L4896" i="1"/>
  <c r="L4897" i="1"/>
  <c r="L4898" i="1"/>
  <c r="L4899" i="1"/>
  <c r="L4900" i="1"/>
  <c r="L4901" i="1"/>
  <c r="L4902" i="1"/>
  <c r="L4903" i="1"/>
  <c r="L4904" i="1"/>
  <c r="L4905" i="1"/>
  <c r="L4906" i="1"/>
  <c r="L4907" i="1"/>
  <c r="L4908" i="1"/>
  <c r="L4909" i="1"/>
  <c r="L4910" i="1"/>
  <c r="L4911" i="1"/>
  <c r="L4912" i="1"/>
  <c r="L4913" i="1"/>
  <c r="L4914" i="1"/>
  <c r="L4915" i="1"/>
  <c r="L4916" i="1"/>
  <c r="L4917" i="1"/>
  <c r="L4918" i="1"/>
  <c r="L4919" i="1"/>
  <c r="L4920" i="1"/>
  <c r="L4921" i="1"/>
  <c r="L4922" i="1"/>
  <c r="L4923" i="1"/>
  <c r="L4924" i="1"/>
  <c r="L4925" i="1"/>
  <c r="L4926" i="1"/>
  <c r="L4927" i="1"/>
  <c r="L4928" i="1"/>
  <c r="L4929" i="1"/>
  <c r="L4930" i="1"/>
  <c r="L4931" i="1"/>
  <c r="L4932" i="1"/>
  <c r="L4933" i="1"/>
  <c r="L4934" i="1"/>
  <c r="L4935" i="1"/>
  <c r="L4936" i="1"/>
  <c r="L4937" i="1"/>
  <c r="L4938" i="1"/>
  <c r="L4939" i="1"/>
  <c r="L4940" i="1"/>
  <c r="L4941" i="1"/>
  <c r="L4942" i="1"/>
  <c r="L4943" i="1"/>
  <c r="L4944" i="1"/>
  <c r="L4945" i="1"/>
  <c r="L4946" i="1"/>
  <c r="L4947" i="1"/>
  <c r="L4948" i="1"/>
  <c r="L4949" i="1"/>
  <c r="L4950" i="1"/>
  <c r="L4951" i="1"/>
  <c r="L4952" i="1"/>
  <c r="L4953" i="1"/>
  <c r="L4954" i="1"/>
  <c r="L4955" i="1"/>
  <c r="L4956" i="1"/>
  <c r="L4957" i="1"/>
  <c r="L4958" i="1"/>
  <c r="L4959" i="1"/>
  <c r="L4960" i="1"/>
  <c r="L4961" i="1"/>
  <c r="L4962" i="1"/>
  <c r="L4963" i="1"/>
  <c r="L4964" i="1"/>
  <c r="L4965" i="1"/>
  <c r="L4966" i="1"/>
  <c r="L4967" i="1"/>
  <c r="L4968" i="1"/>
  <c r="L4969" i="1"/>
  <c r="L4970" i="1"/>
  <c r="L4971" i="1"/>
  <c r="L4972" i="1"/>
  <c r="L4973" i="1"/>
  <c r="L4974" i="1"/>
  <c r="L4975" i="1"/>
  <c r="L4976" i="1"/>
  <c r="L4977" i="1"/>
  <c r="L4978" i="1"/>
  <c r="L4979" i="1"/>
  <c r="L4980" i="1"/>
  <c r="L4981" i="1"/>
  <c r="L4982" i="1"/>
  <c r="L4983" i="1"/>
  <c r="L4984" i="1"/>
  <c r="L4985" i="1"/>
  <c r="L4986" i="1"/>
  <c r="L4987" i="1"/>
  <c r="L4988" i="1"/>
  <c r="L4989" i="1"/>
  <c r="L4990" i="1"/>
  <c r="L4991" i="1"/>
  <c r="L4992" i="1"/>
  <c r="L4993" i="1"/>
  <c r="L4994" i="1"/>
  <c r="L4995" i="1"/>
  <c r="L4996" i="1"/>
  <c r="L4997" i="1"/>
  <c r="L4998" i="1"/>
  <c r="L4999" i="1"/>
  <c r="L5000" i="1"/>
  <c r="L5001" i="1"/>
  <c r="L5002" i="1"/>
  <c r="L5003" i="1"/>
  <c r="L5004" i="1"/>
  <c r="L5005" i="1"/>
  <c r="L5006" i="1"/>
  <c r="L5007" i="1"/>
  <c r="L5008" i="1"/>
  <c r="L5009" i="1"/>
  <c r="L5010" i="1"/>
  <c r="L5011" i="1"/>
  <c r="L5012" i="1"/>
  <c r="L5013" i="1"/>
  <c r="L5014" i="1"/>
  <c r="L5015" i="1"/>
  <c r="L5016" i="1"/>
  <c r="L5017" i="1"/>
  <c r="L5018" i="1"/>
  <c r="L5019" i="1"/>
  <c r="L5020" i="1"/>
  <c r="L5021" i="1"/>
  <c r="L5022" i="1"/>
  <c r="L5023" i="1"/>
  <c r="L5024" i="1"/>
  <c r="L5025" i="1"/>
  <c r="L5026" i="1"/>
  <c r="L5027" i="1"/>
  <c r="L5028" i="1"/>
  <c r="L5029" i="1"/>
  <c r="L5030" i="1"/>
  <c r="L5031" i="1"/>
  <c r="L5032" i="1"/>
  <c r="L5033" i="1"/>
  <c r="L5034" i="1"/>
  <c r="L5035" i="1"/>
  <c r="L5036" i="1"/>
  <c r="L5037" i="1"/>
  <c r="L5038" i="1"/>
  <c r="L5039" i="1"/>
  <c r="L5040" i="1"/>
  <c r="L5041" i="1"/>
  <c r="L5042" i="1"/>
  <c r="L5043" i="1"/>
  <c r="L5044" i="1"/>
  <c r="L5045" i="1"/>
  <c r="L5046" i="1"/>
  <c r="L5047" i="1"/>
  <c r="L5048" i="1"/>
  <c r="L5049" i="1"/>
  <c r="L5050" i="1"/>
  <c r="L5051" i="1"/>
  <c r="L5052" i="1"/>
  <c r="L5053" i="1"/>
  <c r="L5054" i="1"/>
  <c r="L5055" i="1"/>
  <c r="L5056" i="1"/>
  <c r="L5057" i="1"/>
  <c r="L5058" i="1"/>
  <c r="L5059" i="1"/>
  <c r="L5060" i="1"/>
  <c r="L5061" i="1"/>
  <c r="L5062" i="1"/>
  <c r="L5063" i="1"/>
  <c r="L5064" i="1"/>
  <c r="L5065" i="1"/>
  <c r="L5066" i="1"/>
  <c r="L5067" i="1"/>
  <c r="L5068" i="1"/>
  <c r="L5069" i="1"/>
  <c r="L5070" i="1"/>
  <c r="L5071" i="1"/>
  <c r="L5072" i="1"/>
  <c r="L5073" i="1"/>
  <c r="L5074" i="1"/>
  <c r="L5075" i="1"/>
  <c r="L5076" i="1"/>
  <c r="L5077" i="1"/>
  <c r="L5078" i="1"/>
  <c r="L5079" i="1"/>
  <c r="L5080" i="1"/>
  <c r="L5081" i="1"/>
  <c r="L5082" i="1"/>
  <c r="L5083" i="1"/>
  <c r="L5084" i="1"/>
  <c r="L5085" i="1"/>
  <c r="L5086" i="1"/>
  <c r="L5087" i="1"/>
  <c r="L5088" i="1"/>
  <c r="L5089" i="1"/>
  <c r="L5090" i="1"/>
  <c r="L5091" i="1"/>
  <c r="L5092" i="1"/>
  <c r="L5093" i="1"/>
  <c r="L5094" i="1"/>
  <c r="L5095" i="1"/>
  <c r="L5096" i="1"/>
  <c r="L5097" i="1"/>
  <c r="L5098" i="1"/>
  <c r="L5099" i="1"/>
  <c r="L5100" i="1"/>
  <c r="L5101" i="1"/>
  <c r="L5102" i="1"/>
  <c r="L5103" i="1"/>
  <c r="L5104" i="1"/>
  <c r="L5105" i="1"/>
  <c r="L5106" i="1"/>
  <c r="L5107" i="1"/>
  <c r="L5108" i="1"/>
  <c r="L5109" i="1"/>
  <c r="L5110" i="1"/>
  <c r="L5111" i="1"/>
  <c r="L5112" i="1"/>
  <c r="L5113" i="1"/>
  <c r="L5114" i="1"/>
  <c r="L5115" i="1"/>
  <c r="L5116" i="1"/>
  <c r="L5117" i="1"/>
  <c r="L5118" i="1"/>
  <c r="L5119" i="1"/>
  <c r="L5120" i="1"/>
  <c r="L5121" i="1"/>
  <c r="L5122" i="1"/>
  <c r="L5123" i="1"/>
  <c r="L5124" i="1"/>
  <c r="L5125" i="1"/>
  <c r="L5126" i="1"/>
  <c r="L5127" i="1"/>
  <c r="L5128" i="1"/>
  <c r="L5129" i="1"/>
  <c r="L5130" i="1"/>
  <c r="L5131" i="1"/>
  <c r="L5132" i="1"/>
  <c r="L5133" i="1"/>
  <c r="L5134" i="1"/>
  <c r="L5135" i="1"/>
  <c r="L5136" i="1"/>
  <c r="L5137" i="1"/>
  <c r="L5138" i="1"/>
  <c r="L5139" i="1"/>
  <c r="L5140" i="1"/>
  <c r="L5141" i="1"/>
  <c r="L5142" i="1"/>
  <c r="L5143" i="1"/>
  <c r="L5144" i="1"/>
  <c r="L5145" i="1"/>
  <c r="L5146" i="1"/>
  <c r="L5147" i="1"/>
  <c r="L5148" i="1"/>
  <c r="L5149" i="1"/>
  <c r="L5150" i="1"/>
  <c r="L5151" i="1"/>
  <c r="L5152" i="1"/>
  <c r="L5153" i="1"/>
  <c r="L5154" i="1"/>
  <c r="L5155" i="1"/>
  <c r="L5156" i="1"/>
  <c r="L5157" i="1"/>
  <c r="L5158" i="1"/>
  <c r="L5159" i="1"/>
  <c r="L5160" i="1"/>
  <c r="L5161" i="1"/>
  <c r="L5162" i="1"/>
  <c r="L5163" i="1"/>
  <c r="L5164" i="1"/>
  <c r="L5165" i="1"/>
  <c r="L5166" i="1"/>
  <c r="L5167" i="1"/>
  <c r="L5168" i="1"/>
  <c r="L5169" i="1"/>
  <c r="L5170" i="1"/>
  <c r="L5171" i="1"/>
  <c r="L5172" i="1"/>
  <c r="L5173" i="1"/>
  <c r="L5174" i="1"/>
  <c r="L5175" i="1"/>
  <c r="L5176" i="1"/>
  <c r="L5177" i="1"/>
  <c r="L5178" i="1"/>
  <c r="L5179" i="1"/>
  <c r="L5180" i="1"/>
  <c r="L5181" i="1"/>
  <c r="L5182" i="1"/>
  <c r="L5183" i="1"/>
  <c r="L5184" i="1"/>
  <c r="L5185" i="1"/>
  <c r="L5186" i="1"/>
  <c r="L5187" i="1"/>
  <c r="L5188" i="1"/>
  <c r="L5189" i="1"/>
  <c r="L5190" i="1"/>
  <c r="L5191" i="1"/>
  <c r="L5192" i="1"/>
  <c r="L5193" i="1"/>
  <c r="L5194" i="1"/>
  <c r="L5195" i="1"/>
  <c r="L5196" i="1"/>
  <c r="L5197" i="1"/>
  <c r="L5198" i="1"/>
  <c r="L5199" i="1"/>
  <c r="L5200" i="1"/>
  <c r="L5201" i="1"/>
  <c r="L5202" i="1"/>
  <c r="L5203" i="1"/>
  <c r="L5204" i="1"/>
  <c r="L5205" i="1"/>
  <c r="L5206" i="1"/>
  <c r="L5207" i="1"/>
  <c r="L5208" i="1"/>
  <c r="L5209" i="1"/>
  <c r="L5210" i="1"/>
  <c r="L5211" i="1"/>
  <c r="L5212" i="1"/>
  <c r="L5213" i="1"/>
  <c r="L5214" i="1"/>
  <c r="L5215" i="1"/>
  <c r="L5216" i="1"/>
  <c r="L5217" i="1"/>
  <c r="L5218" i="1"/>
  <c r="L5219" i="1"/>
  <c r="L5220" i="1"/>
  <c r="L5221" i="1"/>
  <c r="L5222" i="1"/>
  <c r="L5223" i="1"/>
  <c r="L5224" i="1"/>
  <c r="L5225" i="1"/>
  <c r="L5226" i="1"/>
  <c r="L5227" i="1"/>
  <c r="L5228" i="1"/>
  <c r="L5229" i="1"/>
  <c r="L5230" i="1"/>
  <c r="L5231" i="1"/>
  <c r="L5232" i="1"/>
  <c r="L5233" i="1"/>
  <c r="L5234" i="1"/>
  <c r="L5235" i="1"/>
  <c r="L5236" i="1"/>
  <c r="L5237" i="1"/>
  <c r="L5238" i="1"/>
  <c r="L5239" i="1"/>
  <c r="L5240" i="1"/>
  <c r="L5241" i="1"/>
  <c r="L5242" i="1"/>
  <c r="L5243" i="1"/>
  <c r="L5244" i="1"/>
  <c r="L5245" i="1"/>
  <c r="L5246" i="1"/>
  <c r="L5247" i="1"/>
  <c r="L5248" i="1"/>
  <c r="L5249" i="1"/>
  <c r="L5250" i="1"/>
  <c r="L5251" i="1"/>
  <c r="L5252" i="1"/>
  <c r="L5253" i="1"/>
  <c r="L5254" i="1"/>
  <c r="L5255" i="1"/>
  <c r="L5256" i="1"/>
  <c r="L5257" i="1"/>
  <c r="L5258" i="1"/>
  <c r="L5259" i="1"/>
  <c r="L5260" i="1"/>
  <c r="L5261" i="1"/>
  <c r="L5262" i="1"/>
  <c r="L5263" i="1"/>
  <c r="L5264" i="1"/>
  <c r="L5265" i="1"/>
  <c r="L5266" i="1"/>
  <c r="L5267" i="1"/>
  <c r="L5268" i="1"/>
  <c r="L5269" i="1"/>
  <c r="L5270" i="1"/>
  <c r="L5271" i="1"/>
  <c r="L5272" i="1"/>
  <c r="L5273" i="1"/>
  <c r="L5274" i="1"/>
  <c r="L5275" i="1"/>
  <c r="L5276" i="1"/>
  <c r="L5277" i="1"/>
  <c r="L5278" i="1"/>
  <c r="L5279" i="1"/>
  <c r="L5280" i="1"/>
  <c r="L5281" i="1"/>
  <c r="L5282" i="1"/>
  <c r="L5283" i="1"/>
  <c r="L5284" i="1"/>
  <c r="L5285" i="1"/>
  <c r="L5286" i="1"/>
  <c r="L5287" i="1"/>
  <c r="L5288" i="1"/>
  <c r="L5289" i="1"/>
  <c r="L5290" i="1"/>
  <c r="L5291" i="1"/>
  <c r="L5292" i="1"/>
  <c r="L5293" i="1"/>
  <c r="L5294" i="1"/>
  <c r="L5295" i="1"/>
  <c r="L5296" i="1"/>
  <c r="L5297" i="1"/>
  <c r="L5298" i="1"/>
  <c r="L5299" i="1"/>
  <c r="L5300" i="1"/>
  <c r="L5301" i="1"/>
  <c r="L5302" i="1"/>
  <c r="L5303" i="1"/>
  <c r="L5304" i="1"/>
  <c r="L5305" i="1"/>
  <c r="L5306" i="1"/>
  <c r="L5307" i="1"/>
  <c r="L5308" i="1"/>
  <c r="L5309" i="1"/>
  <c r="L5310" i="1"/>
  <c r="L5311" i="1"/>
  <c r="L5312" i="1"/>
  <c r="L5313" i="1"/>
  <c r="L5314" i="1"/>
  <c r="L5315" i="1"/>
  <c r="L5316" i="1"/>
  <c r="L5317" i="1"/>
  <c r="L5318" i="1"/>
  <c r="L5319" i="1"/>
  <c r="L5320" i="1"/>
  <c r="L5321" i="1"/>
  <c r="L5322" i="1"/>
  <c r="L5323" i="1"/>
  <c r="L5324" i="1"/>
  <c r="L5325" i="1"/>
  <c r="L5326" i="1"/>
  <c r="L5327" i="1"/>
  <c r="L5328" i="1"/>
  <c r="L5329" i="1"/>
  <c r="L5330" i="1"/>
  <c r="L5331" i="1"/>
  <c r="L5332" i="1"/>
  <c r="L5333" i="1"/>
  <c r="L5334" i="1"/>
  <c r="L5335" i="1"/>
  <c r="L5336" i="1"/>
  <c r="L5337" i="1"/>
  <c r="L5338" i="1"/>
  <c r="L5339" i="1"/>
  <c r="L5340" i="1"/>
  <c r="L5341" i="1"/>
  <c r="L5342" i="1"/>
  <c r="L5343" i="1"/>
  <c r="L5344" i="1"/>
  <c r="L5345" i="1"/>
  <c r="L5346" i="1"/>
  <c r="L5347" i="1"/>
  <c r="L5348" i="1"/>
  <c r="L5349" i="1"/>
  <c r="L5350" i="1"/>
  <c r="L5351" i="1"/>
  <c r="L5352" i="1"/>
  <c r="L5353" i="1"/>
  <c r="L5354" i="1"/>
  <c r="L5355" i="1"/>
  <c r="L5356" i="1"/>
  <c r="L5357" i="1"/>
  <c r="L5358" i="1"/>
  <c r="L5359" i="1"/>
  <c r="L5360" i="1"/>
  <c r="L5361" i="1"/>
  <c r="L5362" i="1"/>
  <c r="L5363" i="1"/>
  <c r="L5364" i="1"/>
  <c r="L5365" i="1"/>
  <c r="L5366" i="1"/>
  <c r="L5367" i="1"/>
  <c r="L5368" i="1"/>
  <c r="L5369" i="1"/>
  <c r="L5370" i="1"/>
  <c r="L5371" i="1"/>
  <c r="L5372" i="1"/>
  <c r="L5373" i="1"/>
  <c r="L5374" i="1"/>
  <c r="L5375" i="1"/>
  <c r="L5376" i="1"/>
  <c r="L5377" i="1"/>
  <c r="L5378" i="1"/>
  <c r="L5379" i="1"/>
  <c r="L5380" i="1"/>
  <c r="L5381" i="1"/>
  <c r="L5382" i="1"/>
  <c r="L5383" i="1"/>
  <c r="L5384" i="1"/>
  <c r="L5385" i="1"/>
  <c r="L5386" i="1"/>
  <c r="L5387" i="1"/>
  <c r="L5388" i="1"/>
  <c r="L5389" i="1"/>
  <c r="L5390" i="1"/>
  <c r="L5391" i="1"/>
  <c r="L5392" i="1"/>
  <c r="L5393" i="1"/>
  <c r="L5394" i="1"/>
  <c r="L5395" i="1"/>
  <c r="L5396" i="1"/>
  <c r="L5397" i="1"/>
  <c r="L5398" i="1"/>
  <c r="L5399" i="1"/>
  <c r="L5400" i="1"/>
  <c r="L5401" i="1"/>
  <c r="L5402" i="1"/>
  <c r="L5403" i="1"/>
  <c r="L5404" i="1"/>
  <c r="L5405" i="1"/>
  <c r="L5406" i="1"/>
  <c r="L5407" i="1"/>
  <c r="L5408" i="1"/>
  <c r="L5409" i="1"/>
  <c r="L5410" i="1"/>
  <c r="L5411" i="1"/>
  <c r="L5412" i="1"/>
  <c r="L5413" i="1"/>
  <c r="L5414" i="1"/>
  <c r="L5415" i="1"/>
  <c r="L5416" i="1"/>
  <c r="L5417" i="1"/>
  <c r="L5418" i="1"/>
  <c r="L5419" i="1"/>
  <c r="L5420" i="1"/>
  <c r="L5421" i="1"/>
  <c r="L5422" i="1"/>
  <c r="L5423" i="1"/>
  <c r="L5424" i="1"/>
  <c r="L5425" i="1"/>
  <c r="L5426" i="1"/>
  <c r="L5427" i="1"/>
  <c r="L5428" i="1"/>
  <c r="L5429" i="1"/>
  <c r="L5430" i="1"/>
  <c r="L5431" i="1"/>
  <c r="L5432" i="1"/>
  <c r="L5433" i="1"/>
  <c r="L5434" i="1"/>
  <c r="L5435" i="1"/>
  <c r="L5436" i="1"/>
  <c r="L5437" i="1"/>
  <c r="L5438" i="1"/>
  <c r="L5439" i="1"/>
  <c r="L5440" i="1"/>
  <c r="L5441" i="1"/>
  <c r="L5442" i="1"/>
  <c r="L5443" i="1"/>
  <c r="L5444" i="1"/>
  <c r="L5445" i="1"/>
  <c r="L5446" i="1"/>
  <c r="L5447" i="1"/>
  <c r="L5448" i="1"/>
  <c r="L5449" i="1"/>
  <c r="L5450" i="1"/>
  <c r="L5451" i="1"/>
  <c r="L5452" i="1"/>
  <c r="L5453" i="1"/>
  <c r="L5454" i="1"/>
  <c r="L5455" i="1"/>
  <c r="L5456" i="1"/>
  <c r="L5457" i="1"/>
  <c r="L5458" i="1"/>
  <c r="L5459" i="1"/>
  <c r="L5460" i="1"/>
  <c r="L5461" i="1"/>
  <c r="L5462" i="1"/>
  <c r="L5463" i="1"/>
  <c r="L5464" i="1"/>
  <c r="L5465" i="1"/>
  <c r="L5466" i="1"/>
  <c r="L5467" i="1"/>
  <c r="L5468" i="1"/>
  <c r="L5469" i="1"/>
  <c r="L5470" i="1"/>
  <c r="L5471" i="1"/>
  <c r="L5472" i="1"/>
  <c r="L5473" i="1"/>
  <c r="L5474" i="1"/>
  <c r="L5475" i="1"/>
  <c r="L5476" i="1"/>
  <c r="L5477" i="1"/>
  <c r="L5478" i="1"/>
  <c r="L5479" i="1"/>
  <c r="L5480" i="1"/>
  <c r="L5481" i="1"/>
  <c r="L5482" i="1"/>
  <c r="L5483" i="1"/>
  <c r="L5484" i="1"/>
  <c r="L5485" i="1"/>
  <c r="L5486" i="1"/>
  <c r="L5487" i="1"/>
  <c r="L5488" i="1"/>
  <c r="L5489" i="1"/>
  <c r="L5490" i="1"/>
  <c r="L5491" i="1"/>
  <c r="L5492" i="1"/>
  <c r="L5493" i="1"/>
  <c r="L5494" i="1"/>
  <c r="L5495" i="1"/>
  <c r="L5496" i="1"/>
  <c r="L5497" i="1"/>
  <c r="L5498" i="1"/>
  <c r="L5499" i="1"/>
  <c r="L5500" i="1"/>
  <c r="L5501" i="1"/>
  <c r="L5502" i="1"/>
  <c r="L5503" i="1"/>
  <c r="L5504" i="1"/>
  <c r="L5505" i="1"/>
  <c r="L5506" i="1"/>
  <c r="L5507" i="1"/>
  <c r="L5508" i="1"/>
  <c r="L5509" i="1"/>
  <c r="L5510" i="1"/>
  <c r="L5511" i="1"/>
  <c r="L5512" i="1"/>
  <c r="L5513" i="1"/>
  <c r="L5514" i="1"/>
  <c r="L5515" i="1"/>
  <c r="L5516" i="1"/>
  <c r="L5517" i="1"/>
  <c r="L5518" i="1"/>
  <c r="L5519" i="1"/>
  <c r="L5520" i="1"/>
  <c r="L5521" i="1"/>
  <c r="L5522" i="1"/>
  <c r="L5523" i="1"/>
  <c r="L5524" i="1"/>
  <c r="L5525" i="1"/>
  <c r="L5526" i="1"/>
  <c r="L5527" i="1"/>
  <c r="L5528" i="1"/>
  <c r="L5529" i="1"/>
  <c r="L5530" i="1"/>
  <c r="L5531" i="1"/>
  <c r="L5532" i="1"/>
  <c r="L5533" i="1"/>
  <c r="L5534" i="1"/>
  <c r="L5535" i="1"/>
  <c r="L5536" i="1"/>
  <c r="L5537" i="1"/>
  <c r="L5538" i="1"/>
  <c r="L5539" i="1"/>
  <c r="L5540" i="1"/>
  <c r="L5541" i="1"/>
  <c r="L5542" i="1"/>
  <c r="L5543" i="1"/>
  <c r="L5544" i="1"/>
  <c r="L5545" i="1"/>
  <c r="L5546" i="1"/>
  <c r="L5547" i="1"/>
  <c r="L5548" i="1"/>
  <c r="L5549" i="1"/>
  <c r="L5550" i="1"/>
  <c r="L5551" i="1"/>
  <c r="L5552" i="1"/>
  <c r="L5553" i="1"/>
  <c r="L5554" i="1"/>
  <c r="L5555" i="1"/>
  <c r="L5556" i="1"/>
  <c r="L5557" i="1"/>
  <c r="L5558" i="1"/>
  <c r="L5559" i="1"/>
  <c r="L5560" i="1"/>
  <c r="L5561" i="1"/>
  <c r="L5562" i="1"/>
  <c r="L5563" i="1"/>
  <c r="L5564" i="1"/>
  <c r="L5565" i="1"/>
  <c r="L5566" i="1"/>
  <c r="L5567" i="1"/>
  <c r="L5568" i="1"/>
  <c r="L5569" i="1"/>
  <c r="L5570" i="1"/>
  <c r="L5571" i="1"/>
  <c r="L5572" i="1"/>
  <c r="L5573" i="1"/>
  <c r="L5574" i="1"/>
  <c r="L5575" i="1"/>
  <c r="L5576" i="1"/>
  <c r="L5577" i="1"/>
  <c r="L5578" i="1"/>
  <c r="L5579" i="1"/>
  <c r="L5580" i="1"/>
  <c r="L5581" i="1"/>
  <c r="L5582" i="1"/>
  <c r="L5583" i="1"/>
  <c r="L5584" i="1"/>
  <c r="L5585" i="1"/>
  <c r="L5586" i="1"/>
  <c r="L5587" i="1"/>
  <c r="L5588" i="1"/>
  <c r="L5589" i="1"/>
  <c r="L5590" i="1"/>
  <c r="L5591" i="1"/>
  <c r="L5592" i="1"/>
  <c r="L5593" i="1"/>
  <c r="L5594" i="1"/>
  <c r="L5595" i="1"/>
  <c r="L5596" i="1"/>
  <c r="L5597" i="1"/>
  <c r="L5598" i="1"/>
  <c r="L5599" i="1"/>
  <c r="L5600" i="1"/>
  <c r="L5601" i="1"/>
  <c r="L5602" i="1"/>
  <c r="L5603" i="1"/>
  <c r="L5604" i="1"/>
  <c r="L5605" i="1"/>
  <c r="L5606" i="1"/>
  <c r="L5607" i="1"/>
  <c r="L5608" i="1"/>
  <c r="L5609" i="1"/>
  <c r="L5610" i="1"/>
  <c r="L5611" i="1"/>
  <c r="L5612" i="1"/>
  <c r="L5613" i="1"/>
  <c r="L5614" i="1"/>
  <c r="L5615" i="1"/>
  <c r="L5616" i="1"/>
  <c r="L5617" i="1"/>
  <c r="L5618" i="1"/>
  <c r="L5619" i="1"/>
  <c r="L5620" i="1"/>
  <c r="L5621" i="1"/>
  <c r="L5622" i="1"/>
  <c r="L5623" i="1"/>
  <c r="L5624" i="1"/>
  <c r="L5625" i="1"/>
  <c r="L5626" i="1"/>
  <c r="L5627" i="1"/>
  <c r="L5628" i="1"/>
  <c r="L5629" i="1"/>
  <c r="L5630" i="1"/>
  <c r="L5631" i="1"/>
  <c r="L5632" i="1"/>
  <c r="L5633" i="1"/>
  <c r="L5634" i="1"/>
  <c r="L5635" i="1"/>
  <c r="L5636" i="1"/>
  <c r="L5637" i="1"/>
  <c r="L5638" i="1"/>
  <c r="L5639" i="1"/>
  <c r="L5640" i="1"/>
  <c r="L5641" i="1"/>
  <c r="L5642" i="1"/>
  <c r="L5643" i="1"/>
  <c r="L5644" i="1"/>
  <c r="L5645" i="1"/>
  <c r="L5646" i="1"/>
  <c r="L5647" i="1"/>
  <c r="L5648" i="1"/>
  <c r="L5649" i="1"/>
  <c r="L5650" i="1"/>
  <c r="L5651" i="1"/>
  <c r="L5652" i="1"/>
  <c r="L5653" i="1"/>
  <c r="L5654" i="1"/>
  <c r="L5655" i="1"/>
  <c r="L5656" i="1"/>
  <c r="L5657" i="1"/>
  <c r="L5658" i="1"/>
  <c r="L5659" i="1"/>
  <c r="L5660" i="1"/>
  <c r="L5661" i="1"/>
  <c r="L5662" i="1"/>
  <c r="L5663" i="1"/>
  <c r="L5664" i="1"/>
  <c r="L5665" i="1"/>
  <c r="L5666" i="1"/>
  <c r="L5667" i="1"/>
  <c r="L5668" i="1"/>
  <c r="L5669" i="1"/>
  <c r="L5670" i="1"/>
  <c r="L5671" i="1"/>
  <c r="L5672" i="1"/>
  <c r="L5673" i="1"/>
  <c r="L5674" i="1"/>
  <c r="L5675" i="1"/>
  <c r="L5676" i="1"/>
  <c r="L5677" i="1"/>
  <c r="L5678" i="1"/>
  <c r="L5679" i="1"/>
  <c r="L5680" i="1"/>
  <c r="L5681" i="1"/>
  <c r="L5682" i="1"/>
  <c r="L5683" i="1"/>
  <c r="L5684" i="1"/>
  <c r="L5685" i="1"/>
  <c r="L5686" i="1"/>
  <c r="L5687" i="1"/>
  <c r="L5688" i="1"/>
  <c r="L5689" i="1"/>
  <c r="L5690" i="1"/>
  <c r="L5691" i="1"/>
  <c r="L5692" i="1"/>
  <c r="L5693" i="1"/>
  <c r="L5694" i="1"/>
  <c r="L5695" i="1"/>
  <c r="L5696" i="1"/>
  <c r="L5697" i="1"/>
  <c r="L5698" i="1"/>
  <c r="L5699" i="1"/>
  <c r="L5700" i="1"/>
  <c r="L5701" i="1"/>
  <c r="L5702" i="1"/>
  <c r="L5703" i="1"/>
  <c r="L5704" i="1"/>
  <c r="L5705" i="1"/>
  <c r="L5706" i="1"/>
  <c r="L5707" i="1"/>
  <c r="L5708" i="1"/>
  <c r="L5709" i="1"/>
  <c r="L5710" i="1"/>
  <c r="L5711" i="1"/>
  <c r="L5712" i="1"/>
  <c r="L5713" i="1"/>
  <c r="L5714" i="1"/>
  <c r="L5715" i="1"/>
  <c r="L5716" i="1"/>
  <c r="L5717" i="1"/>
  <c r="L5718" i="1"/>
  <c r="L5719" i="1"/>
  <c r="L5720" i="1"/>
  <c r="L5721" i="1"/>
  <c r="L5722" i="1"/>
  <c r="L5723" i="1"/>
  <c r="L5724" i="1"/>
  <c r="L5725" i="1"/>
  <c r="L5726" i="1"/>
  <c r="L5727" i="1"/>
  <c r="L5728" i="1"/>
  <c r="L5729" i="1"/>
  <c r="L5730" i="1"/>
  <c r="L5731" i="1"/>
  <c r="L5732" i="1"/>
  <c r="L5733" i="1"/>
  <c r="L5734" i="1"/>
  <c r="L5735" i="1"/>
  <c r="L5736" i="1"/>
  <c r="L5737" i="1"/>
  <c r="L5738" i="1"/>
  <c r="L5739" i="1"/>
  <c r="L5740" i="1"/>
  <c r="L5741" i="1"/>
  <c r="L5742" i="1"/>
  <c r="L5743" i="1"/>
  <c r="L5744" i="1"/>
  <c r="L5745" i="1"/>
  <c r="L5746" i="1"/>
  <c r="L5747" i="1"/>
  <c r="L5748" i="1"/>
  <c r="L5749" i="1"/>
  <c r="L5750" i="1"/>
  <c r="L5751" i="1"/>
  <c r="L5752" i="1"/>
  <c r="L5753" i="1"/>
  <c r="L5754" i="1"/>
  <c r="L5755" i="1"/>
  <c r="L5756" i="1"/>
  <c r="L5757" i="1"/>
  <c r="L5758" i="1"/>
  <c r="L5759" i="1"/>
  <c r="L5760" i="1"/>
  <c r="L5761" i="1"/>
  <c r="L5762" i="1"/>
  <c r="L5763" i="1"/>
  <c r="L5764" i="1"/>
  <c r="L5765" i="1"/>
  <c r="L5766" i="1"/>
  <c r="L5767" i="1"/>
  <c r="L5768" i="1"/>
  <c r="L5769" i="1"/>
  <c r="L5770" i="1"/>
  <c r="L5771" i="1"/>
  <c r="L5772" i="1"/>
  <c r="L5773" i="1"/>
  <c r="L5774" i="1"/>
  <c r="L5775" i="1"/>
  <c r="L5776" i="1"/>
  <c r="L5777" i="1"/>
  <c r="L5778" i="1"/>
  <c r="L5779" i="1"/>
  <c r="L5780" i="1"/>
  <c r="L5781" i="1"/>
  <c r="L5782" i="1"/>
  <c r="L5783" i="1"/>
  <c r="L5784" i="1"/>
  <c r="L5785" i="1"/>
  <c r="L5786" i="1"/>
  <c r="L5787" i="1"/>
  <c r="L5788" i="1"/>
  <c r="L5789" i="1"/>
  <c r="L5790" i="1"/>
  <c r="L5791" i="1"/>
  <c r="L5792" i="1"/>
  <c r="L5793" i="1"/>
  <c r="L5794" i="1"/>
  <c r="L5795" i="1"/>
  <c r="L5796" i="1"/>
  <c r="L5797" i="1"/>
  <c r="L5798" i="1"/>
  <c r="L5799" i="1"/>
  <c r="L5800" i="1"/>
  <c r="L5801" i="1"/>
  <c r="L5802" i="1"/>
  <c r="L5803" i="1"/>
  <c r="L5804" i="1"/>
  <c r="L5805" i="1"/>
  <c r="L5806" i="1"/>
  <c r="L5807" i="1"/>
  <c r="L5808" i="1"/>
  <c r="L5809" i="1"/>
  <c r="L5810" i="1"/>
  <c r="L5811" i="1"/>
  <c r="L5812" i="1"/>
  <c r="L5813" i="1"/>
  <c r="L5814" i="1"/>
  <c r="L5815" i="1"/>
  <c r="L5816" i="1"/>
  <c r="L5817" i="1"/>
  <c r="L5818" i="1"/>
  <c r="L5819" i="1"/>
  <c r="L5820" i="1"/>
  <c r="L5821" i="1"/>
  <c r="L5822" i="1"/>
  <c r="L5823" i="1"/>
  <c r="L5824" i="1"/>
  <c r="L5825" i="1"/>
  <c r="L5826" i="1"/>
  <c r="L5827" i="1"/>
  <c r="L5828" i="1"/>
  <c r="L5829" i="1"/>
  <c r="L5830" i="1"/>
  <c r="L5831" i="1"/>
  <c r="L5832" i="1"/>
  <c r="L5833" i="1"/>
  <c r="L5834" i="1"/>
  <c r="L5835" i="1"/>
  <c r="L5836" i="1"/>
  <c r="L5837" i="1"/>
  <c r="L5838" i="1"/>
  <c r="L5839" i="1"/>
  <c r="L5840" i="1"/>
  <c r="L5841" i="1"/>
  <c r="L5842" i="1"/>
  <c r="L5843" i="1"/>
  <c r="L5844" i="1"/>
  <c r="L5845" i="1"/>
  <c r="L5846" i="1"/>
  <c r="L5847" i="1"/>
  <c r="L5848" i="1"/>
  <c r="L5849" i="1"/>
  <c r="L5850" i="1"/>
  <c r="L5851" i="1"/>
  <c r="L5852" i="1"/>
  <c r="L5853" i="1"/>
  <c r="L5854" i="1"/>
  <c r="L5855" i="1"/>
  <c r="L5856" i="1"/>
  <c r="L5857" i="1"/>
  <c r="L5858" i="1"/>
  <c r="L5859" i="1"/>
  <c r="L5860" i="1"/>
  <c r="L5861" i="1"/>
  <c r="L5862" i="1"/>
  <c r="L5863" i="1"/>
  <c r="L5864" i="1"/>
  <c r="L5865" i="1"/>
  <c r="L5866" i="1"/>
  <c r="L5867" i="1"/>
  <c r="L5868" i="1"/>
  <c r="L5869" i="1"/>
  <c r="L5870" i="1"/>
  <c r="L5871" i="1"/>
  <c r="L5872" i="1"/>
  <c r="L5873" i="1"/>
  <c r="L5874" i="1"/>
  <c r="L5875" i="1"/>
  <c r="L5876" i="1"/>
  <c r="L5877" i="1"/>
  <c r="L5878" i="1"/>
  <c r="L5879" i="1"/>
  <c r="L5880" i="1"/>
  <c r="L5881" i="1"/>
  <c r="L5882" i="1"/>
  <c r="L5883" i="1"/>
  <c r="L5884" i="1"/>
  <c r="L5885" i="1"/>
  <c r="L5886" i="1"/>
  <c r="L5887" i="1"/>
  <c r="L5888" i="1"/>
  <c r="L5889" i="1"/>
  <c r="L5890" i="1"/>
  <c r="L5891" i="1"/>
  <c r="L5892" i="1"/>
  <c r="L5893" i="1"/>
  <c r="L5894" i="1"/>
  <c r="L5895" i="1"/>
  <c r="L5896" i="1"/>
  <c r="L5897" i="1"/>
  <c r="L5898" i="1"/>
  <c r="L5899" i="1"/>
  <c r="L5900" i="1"/>
  <c r="L5901" i="1"/>
  <c r="L5902" i="1"/>
  <c r="L5903" i="1"/>
  <c r="L5904" i="1"/>
  <c r="L5905" i="1"/>
  <c r="L5906" i="1"/>
  <c r="L5907" i="1"/>
  <c r="L5908" i="1"/>
  <c r="L5909" i="1"/>
  <c r="L5910" i="1"/>
  <c r="L5911" i="1"/>
  <c r="L5912" i="1"/>
  <c r="L5913" i="1"/>
  <c r="L5914" i="1"/>
  <c r="L5915" i="1"/>
  <c r="L5916" i="1"/>
  <c r="L5917" i="1"/>
  <c r="L5918" i="1"/>
  <c r="L5919" i="1"/>
  <c r="L5920" i="1"/>
  <c r="L5921" i="1"/>
  <c r="L5922" i="1"/>
  <c r="L5923" i="1"/>
  <c r="L5924" i="1"/>
  <c r="L5925" i="1"/>
  <c r="L5926" i="1"/>
  <c r="L5927" i="1"/>
  <c r="L5928" i="1"/>
  <c r="L5929" i="1"/>
  <c r="L5930" i="1"/>
  <c r="L5931" i="1"/>
  <c r="L5932" i="1"/>
  <c r="L5933" i="1"/>
  <c r="L5934" i="1"/>
  <c r="L5935" i="1"/>
  <c r="L5936" i="1"/>
  <c r="L5937" i="1"/>
  <c r="L5938" i="1"/>
  <c r="L5939" i="1"/>
  <c r="L5940" i="1"/>
  <c r="L5941" i="1"/>
  <c r="L5942" i="1"/>
  <c r="L5943" i="1"/>
  <c r="L5944" i="1"/>
  <c r="L5945" i="1"/>
  <c r="L5946" i="1"/>
  <c r="L5947" i="1"/>
  <c r="L5948" i="1"/>
  <c r="L5949" i="1"/>
  <c r="L5950" i="1"/>
  <c r="L5951" i="1"/>
  <c r="L5952" i="1"/>
  <c r="L5953" i="1"/>
  <c r="L5954" i="1"/>
  <c r="L5955" i="1"/>
  <c r="L5956" i="1"/>
  <c r="L5957" i="1"/>
  <c r="L5958" i="1"/>
  <c r="L5959" i="1"/>
  <c r="L5960" i="1"/>
  <c r="L5961" i="1"/>
  <c r="L5962" i="1"/>
  <c r="L5963" i="1"/>
  <c r="L5964" i="1"/>
  <c r="L5965" i="1"/>
  <c r="L5966" i="1"/>
  <c r="L5967" i="1"/>
  <c r="L5968" i="1"/>
  <c r="L5969" i="1"/>
  <c r="L5970" i="1"/>
  <c r="L5971" i="1"/>
  <c r="L5972" i="1"/>
  <c r="L5973" i="1"/>
  <c r="L5974" i="1"/>
  <c r="L5975" i="1"/>
  <c r="L5976" i="1"/>
  <c r="L5977" i="1"/>
  <c r="L5978" i="1"/>
  <c r="L5979" i="1"/>
  <c r="L5980" i="1"/>
  <c r="L5981" i="1"/>
  <c r="L5982" i="1"/>
  <c r="L5983" i="1"/>
  <c r="L5984" i="1"/>
  <c r="L5985" i="1"/>
  <c r="L5986" i="1"/>
  <c r="L5987" i="1"/>
  <c r="L5988" i="1"/>
  <c r="L5989" i="1"/>
  <c r="L5990" i="1"/>
  <c r="L5991" i="1"/>
  <c r="L5992" i="1"/>
  <c r="L5993" i="1"/>
  <c r="L5994" i="1"/>
  <c r="L5995" i="1"/>
  <c r="L5996" i="1"/>
  <c r="L5997" i="1"/>
  <c r="L5998" i="1"/>
  <c r="L5999" i="1"/>
  <c r="L6000" i="1"/>
  <c r="L6001" i="1"/>
  <c r="L6002" i="1"/>
  <c r="L6003" i="1"/>
  <c r="L6004" i="1"/>
  <c r="L6005" i="1"/>
  <c r="L6006" i="1"/>
  <c r="L6007" i="1"/>
  <c r="L6008" i="1"/>
  <c r="L6009" i="1"/>
  <c r="L6010" i="1"/>
  <c r="L6011" i="1"/>
  <c r="L6012" i="1"/>
  <c r="L6013" i="1"/>
  <c r="L6014" i="1"/>
  <c r="L6015" i="1"/>
  <c r="L6016" i="1"/>
  <c r="L6017" i="1"/>
  <c r="L6018" i="1"/>
  <c r="L6019" i="1"/>
  <c r="L6020" i="1"/>
  <c r="L6021" i="1"/>
  <c r="L6022" i="1"/>
  <c r="L6023" i="1"/>
  <c r="L6024" i="1"/>
  <c r="L6025" i="1"/>
  <c r="L6026" i="1"/>
  <c r="L6027" i="1"/>
  <c r="L6028" i="1"/>
  <c r="L6029" i="1"/>
  <c r="L6030" i="1"/>
  <c r="L6031" i="1"/>
  <c r="L6032" i="1"/>
  <c r="L6033" i="1"/>
  <c r="L6034" i="1"/>
  <c r="L6035" i="1"/>
  <c r="L6036" i="1"/>
  <c r="L6037" i="1"/>
  <c r="L6038" i="1"/>
  <c r="L6039" i="1"/>
  <c r="L6040" i="1"/>
  <c r="L6041" i="1"/>
  <c r="L6042" i="1"/>
  <c r="L6043" i="1"/>
  <c r="L6044" i="1"/>
  <c r="L6045" i="1"/>
  <c r="L6046" i="1"/>
  <c r="L6047" i="1"/>
  <c r="L6048" i="1"/>
  <c r="L6049" i="1"/>
  <c r="L6050" i="1"/>
  <c r="L6051" i="1"/>
  <c r="L6052" i="1"/>
  <c r="L6053" i="1"/>
  <c r="L6054" i="1"/>
  <c r="L6055" i="1"/>
  <c r="L6056" i="1"/>
  <c r="L6057" i="1"/>
  <c r="L6058" i="1"/>
  <c r="L6059" i="1"/>
  <c r="L6060" i="1"/>
  <c r="L6061" i="1"/>
  <c r="L6062" i="1"/>
  <c r="L6063" i="1"/>
  <c r="L6064" i="1"/>
  <c r="L6065" i="1"/>
  <c r="L6066" i="1"/>
  <c r="L6067" i="1"/>
  <c r="L6068" i="1"/>
  <c r="L6069" i="1"/>
  <c r="L6070" i="1"/>
  <c r="L6071" i="1"/>
  <c r="L6072" i="1"/>
  <c r="L6073" i="1"/>
  <c r="L6074" i="1"/>
  <c r="L6075" i="1"/>
  <c r="L6076" i="1"/>
  <c r="L6077" i="1"/>
  <c r="L6078" i="1"/>
  <c r="L6079" i="1"/>
  <c r="L6080" i="1"/>
  <c r="L6081" i="1"/>
  <c r="L6082" i="1"/>
  <c r="L6083" i="1"/>
  <c r="L6084" i="1"/>
  <c r="L6085" i="1"/>
  <c r="L6086" i="1"/>
  <c r="L6087" i="1"/>
  <c r="L6088" i="1"/>
  <c r="L6089" i="1"/>
  <c r="L6090" i="1"/>
  <c r="L6091" i="1"/>
  <c r="L6092" i="1"/>
  <c r="L6093" i="1"/>
  <c r="L6094" i="1"/>
  <c r="L6095" i="1"/>
  <c r="L6096" i="1"/>
  <c r="L6097" i="1"/>
  <c r="L6098" i="1"/>
  <c r="L6099" i="1"/>
  <c r="L6100" i="1"/>
  <c r="L6101" i="1"/>
  <c r="L6102" i="1"/>
  <c r="L6103" i="1"/>
  <c r="L6104" i="1"/>
  <c r="L6105" i="1"/>
  <c r="L6106" i="1"/>
  <c r="L6107" i="1"/>
  <c r="L6108" i="1"/>
  <c r="L6109" i="1"/>
  <c r="L6110" i="1"/>
  <c r="L6111" i="1"/>
  <c r="L6112" i="1"/>
  <c r="L6113" i="1"/>
  <c r="L6114" i="1"/>
  <c r="L6115" i="1"/>
  <c r="L6116" i="1"/>
  <c r="L6117" i="1"/>
  <c r="L6118" i="1"/>
  <c r="L6119" i="1"/>
  <c r="L6120" i="1"/>
  <c r="L6121" i="1"/>
  <c r="L6122" i="1"/>
  <c r="L6123" i="1"/>
  <c r="L6124" i="1"/>
  <c r="L6125" i="1"/>
  <c r="L6126" i="1"/>
  <c r="L6127" i="1"/>
  <c r="L6128" i="1"/>
  <c r="L6129" i="1"/>
  <c r="L6130" i="1"/>
  <c r="L6131" i="1"/>
  <c r="L6132" i="1"/>
  <c r="L6133" i="1"/>
  <c r="L6134" i="1"/>
  <c r="L6135" i="1"/>
  <c r="L6136" i="1"/>
  <c r="L6137" i="1"/>
  <c r="L6138" i="1"/>
  <c r="L6139" i="1"/>
  <c r="L6140" i="1"/>
  <c r="L6141" i="1"/>
  <c r="L6142" i="1"/>
  <c r="L6143" i="1"/>
  <c r="L6144" i="1"/>
  <c r="L6145" i="1"/>
  <c r="L6146" i="1"/>
  <c r="L6147" i="1"/>
  <c r="L6148" i="1"/>
  <c r="L6149" i="1"/>
  <c r="L6150" i="1"/>
  <c r="L6151" i="1"/>
  <c r="L6152" i="1"/>
  <c r="L6153" i="1"/>
  <c r="L6154" i="1"/>
  <c r="L6155" i="1"/>
  <c r="L6156" i="1"/>
  <c r="L6157" i="1"/>
  <c r="L6158" i="1"/>
  <c r="L6159" i="1"/>
  <c r="L6160" i="1"/>
  <c r="L6161" i="1"/>
  <c r="L6162" i="1"/>
  <c r="L6163" i="1"/>
  <c r="L6164" i="1"/>
  <c r="L6165" i="1"/>
  <c r="L6166" i="1"/>
  <c r="L6167" i="1"/>
  <c r="L6168" i="1"/>
  <c r="L6169" i="1"/>
  <c r="L6170" i="1"/>
  <c r="L6171" i="1"/>
  <c r="L6172" i="1"/>
  <c r="L6173" i="1"/>
  <c r="L6174" i="1"/>
  <c r="L6175" i="1"/>
  <c r="L6176" i="1"/>
  <c r="L6177" i="1"/>
  <c r="L6178" i="1"/>
  <c r="L6179" i="1"/>
  <c r="L6180" i="1"/>
  <c r="L6181" i="1"/>
  <c r="L6182" i="1"/>
  <c r="L6183" i="1"/>
  <c r="L6184" i="1"/>
  <c r="L6185" i="1"/>
  <c r="L6186" i="1"/>
  <c r="L6187" i="1"/>
  <c r="L6188" i="1"/>
  <c r="L6189" i="1"/>
  <c r="L6190" i="1"/>
  <c r="L6191" i="1"/>
  <c r="L6192" i="1"/>
  <c r="L6193" i="1"/>
  <c r="L6194" i="1"/>
  <c r="L6195" i="1"/>
  <c r="L6196" i="1"/>
  <c r="L6197" i="1"/>
  <c r="L6198" i="1"/>
  <c r="L6199" i="1"/>
  <c r="L6200" i="1"/>
  <c r="L6201" i="1"/>
  <c r="L6202" i="1"/>
  <c r="L6203" i="1"/>
  <c r="L6204" i="1"/>
  <c r="L6205" i="1"/>
  <c r="L6206" i="1"/>
  <c r="L6207" i="1"/>
  <c r="L6208" i="1"/>
  <c r="L6209" i="1"/>
  <c r="L6210" i="1"/>
  <c r="L6211" i="1"/>
  <c r="L6212" i="1"/>
  <c r="L6213" i="1"/>
  <c r="L6214" i="1"/>
  <c r="L6215" i="1"/>
  <c r="L6216" i="1"/>
  <c r="L6217" i="1"/>
  <c r="L6218" i="1"/>
  <c r="L6219" i="1"/>
  <c r="L6220" i="1"/>
  <c r="L6221" i="1"/>
  <c r="L6222" i="1"/>
  <c r="L6223" i="1"/>
  <c r="L6224" i="1"/>
  <c r="L6225" i="1"/>
  <c r="L6226" i="1"/>
  <c r="L6227" i="1"/>
  <c r="L6228" i="1"/>
  <c r="L6229" i="1"/>
  <c r="L6230" i="1"/>
  <c r="L6231" i="1"/>
  <c r="L6232" i="1"/>
  <c r="L6233" i="1"/>
  <c r="L6234" i="1"/>
  <c r="L6235" i="1"/>
  <c r="L6236" i="1"/>
  <c r="L6237" i="1"/>
  <c r="L6238" i="1"/>
  <c r="L6239" i="1"/>
  <c r="L6240" i="1"/>
  <c r="L6241" i="1"/>
  <c r="L6242" i="1"/>
  <c r="L6243" i="1"/>
  <c r="L6244" i="1"/>
  <c r="L6245" i="1"/>
  <c r="L6246" i="1"/>
  <c r="L6247" i="1"/>
  <c r="L6248" i="1"/>
  <c r="L6249" i="1"/>
  <c r="L6250" i="1"/>
  <c r="L6251" i="1"/>
  <c r="L6252" i="1"/>
  <c r="L6253" i="1"/>
  <c r="L6254" i="1"/>
  <c r="L6255" i="1"/>
  <c r="L6256" i="1"/>
  <c r="L6257" i="1"/>
  <c r="L6258" i="1"/>
  <c r="L6259" i="1"/>
  <c r="L6260" i="1"/>
  <c r="L6261" i="1"/>
  <c r="L6262" i="1"/>
  <c r="L6263" i="1"/>
  <c r="L6264" i="1"/>
  <c r="L6265" i="1"/>
  <c r="L6266" i="1"/>
  <c r="L6267" i="1"/>
  <c r="L6268" i="1"/>
  <c r="L6269" i="1"/>
  <c r="L6270" i="1"/>
  <c r="L6271" i="1"/>
  <c r="L6272" i="1"/>
  <c r="L6273" i="1"/>
  <c r="L6274" i="1"/>
  <c r="L6275" i="1"/>
  <c r="L6276" i="1"/>
  <c r="L6277" i="1"/>
  <c r="L6278" i="1"/>
  <c r="L6279" i="1"/>
  <c r="L6280" i="1"/>
  <c r="L6281" i="1"/>
  <c r="L6282" i="1"/>
  <c r="L6283" i="1"/>
  <c r="L6284" i="1"/>
  <c r="L6285" i="1"/>
  <c r="L6286" i="1"/>
  <c r="L6287" i="1"/>
  <c r="L6288" i="1"/>
  <c r="L6289" i="1"/>
  <c r="L6290" i="1"/>
  <c r="L6291" i="1"/>
  <c r="L6292" i="1"/>
  <c r="L6293" i="1"/>
  <c r="L6294" i="1"/>
  <c r="L6295" i="1"/>
  <c r="L6296" i="1"/>
  <c r="L6297" i="1"/>
  <c r="L6298" i="1"/>
  <c r="L6299" i="1"/>
  <c r="L6300" i="1"/>
  <c r="L6301" i="1"/>
  <c r="L6302" i="1"/>
  <c r="L6303" i="1"/>
  <c r="L6304" i="1"/>
  <c r="L6305" i="1"/>
  <c r="L6306" i="1"/>
  <c r="L6307" i="1"/>
  <c r="L6308" i="1"/>
  <c r="L6309" i="1"/>
  <c r="L6310" i="1"/>
  <c r="L6311" i="1"/>
  <c r="L6312" i="1"/>
  <c r="L6313" i="1"/>
  <c r="L6314" i="1"/>
  <c r="L6315" i="1"/>
  <c r="L6316" i="1"/>
  <c r="L6317" i="1"/>
  <c r="L6318" i="1"/>
  <c r="L6319" i="1"/>
  <c r="L6320" i="1"/>
  <c r="L6321" i="1"/>
  <c r="L6322" i="1"/>
  <c r="L6323" i="1"/>
  <c r="L6324" i="1"/>
  <c r="L6325" i="1"/>
  <c r="L6326" i="1"/>
  <c r="L6327" i="1"/>
  <c r="L6328" i="1"/>
  <c r="L6329" i="1"/>
  <c r="L6330" i="1"/>
  <c r="L6331" i="1"/>
  <c r="L6332" i="1"/>
  <c r="L6333" i="1"/>
  <c r="L6334" i="1"/>
  <c r="L6335" i="1"/>
  <c r="L6336" i="1"/>
  <c r="L6337" i="1"/>
  <c r="L6338" i="1"/>
  <c r="L6339" i="1"/>
  <c r="L6340" i="1"/>
  <c r="L6341" i="1"/>
  <c r="L6342" i="1"/>
  <c r="L6343" i="1"/>
  <c r="L6344" i="1"/>
  <c r="L6345" i="1"/>
  <c r="L6346" i="1"/>
  <c r="L6347" i="1"/>
  <c r="L6348" i="1"/>
  <c r="L6349" i="1"/>
  <c r="L6350" i="1"/>
  <c r="L6351" i="1"/>
  <c r="L6352" i="1"/>
  <c r="L6353" i="1"/>
  <c r="L6354" i="1"/>
  <c r="L6355" i="1"/>
  <c r="L6356" i="1"/>
  <c r="L6357" i="1"/>
  <c r="L6358" i="1"/>
  <c r="L6359" i="1"/>
  <c r="L6360" i="1"/>
  <c r="L6361" i="1"/>
  <c r="L6362" i="1"/>
  <c r="L6363" i="1"/>
  <c r="L6364" i="1"/>
  <c r="L6365" i="1"/>
  <c r="L6366" i="1"/>
  <c r="L6367" i="1"/>
  <c r="L6368" i="1"/>
  <c r="L6369" i="1"/>
  <c r="L6370" i="1"/>
  <c r="L6371" i="1"/>
  <c r="L6372" i="1"/>
  <c r="L6373" i="1"/>
  <c r="L6374" i="1"/>
  <c r="L6375" i="1"/>
  <c r="L6376" i="1"/>
  <c r="L6377" i="1"/>
  <c r="L6378" i="1"/>
  <c r="L6379" i="1"/>
  <c r="L6380" i="1"/>
  <c r="L6381" i="1"/>
  <c r="L6382" i="1"/>
  <c r="L6383" i="1"/>
  <c r="L6384" i="1"/>
  <c r="L6385" i="1"/>
  <c r="L6386" i="1"/>
  <c r="L6387" i="1"/>
  <c r="L6388" i="1"/>
  <c r="L6389" i="1"/>
  <c r="L6390" i="1"/>
  <c r="L6391" i="1"/>
  <c r="L6392" i="1"/>
  <c r="L6393" i="1"/>
  <c r="L6394" i="1"/>
  <c r="L6395" i="1"/>
  <c r="L6396" i="1"/>
  <c r="L6397" i="1"/>
  <c r="L6398" i="1"/>
  <c r="L6399" i="1"/>
  <c r="L6400" i="1"/>
  <c r="L6401" i="1"/>
  <c r="L6402" i="1"/>
  <c r="L6403" i="1"/>
  <c r="L6404" i="1"/>
  <c r="L6405" i="1"/>
  <c r="L6406" i="1"/>
  <c r="L6407" i="1"/>
  <c r="L6408" i="1"/>
  <c r="L6409" i="1"/>
  <c r="L6410" i="1"/>
  <c r="L6411" i="1"/>
  <c r="L6412" i="1"/>
  <c r="L6413" i="1"/>
  <c r="L6414" i="1"/>
  <c r="L6415" i="1"/>
  <c r="L6416" i="1"/>
  <c r="L6417" i="1"/>
  <c r="L6418" i="1"/>
  <c r="L6419" i="1"/>
  <c r="L6420" i="1"/>
  <c r="L6421" i="1"/>
  <c r="L6422" i="1"/>
  <c r="L6423" i="1"/>
  <c r="L6424" i="1"/>
  <c r="L6425" i="1"/>
  <c r="L6426" i="1"/>
  <c r="L6427" i="1"/>
  <c r="L6428" i="1"/>
  <c r="L6429" i="1"/>
  <c r="L6430" i="1"/>
  <c r="L6431" i="1"/>
  <c r="L6432" i="1"/>
  <c r="L6433" i="1"/>
  <c r="L6434" i="1"/>
  <c r="L6435" i="1"/>
  <c r="L6436" i="1"/>
  <c r="L6437" i="1"/>
  <c r="L6438" i="1"/>
  <c r="L6439" i="1"/>
  <c r="L6440" i="1"/>
  <c r="L6441" i="1"/>
  <c r="L6442" i="1"/>
  <c r="L6443" i="1"/>
  <c r="L6444" i="1"/>
  <c r="L6445" i="1"/>
  <c r="L6446" i="1"/>
  <c r="L6447" i="1"/>
  <c r="L6448" i="1"/>
  <c r="L6449" i="1"/>
  <c r="L6450" i="1"/>
  <c r="L6451" i="1"/>
  <c r="L6452" i="1"/>
  <c r="L6453" i="1"/>
  <c r="L6454" i="1"/>
  <c r="L6455" i="1"/>
  <c r="L6456" i="1"/>
  <c r="L6457" i="1"/>
  <c r="L6458" i="1"/>
  <c r="L6459" i="1"/>
  <c r="L6460" i="1"/>
  <c r="L6461" i="1"/>
  <c r="L6462" i="1"/>
  <c r="L6463" i="1"/>
  <c r="L6464" i="1"/>
  <c r="L6465" i="1"/>
  <c r="L6466" i="1"/>
  <c r="L6467" i="1"/>
  <c r="L6468" i="1"/>
  <c r="L6469" i="1"/>
  <c r="L6470" i="1"/>
  <c r="L6471" i="1"/>
  <c r="L6472" i="1"/>
  <c r="L6473" i="1"/>
  <c r="L6474" i="1"/>
  <c r="L6475" i="1"/>
  <c r="L6476" i="1"/>
  <c r="L6477" i="1"/>
  <c r="L6478" i="1"/>
  <c r="L6479" i="1"/>
  <c r="L6480" i="1"/>
  <c r="L6481" i="1"/>
  <c r="L6482" i="1"/>
  <c r="L6483" i="1"/>
  <c r="L6484" i="1"/>
  <c r="L6485" i="1"/>
  <c r="L6486" i="1"/>
  <c r="L6487" i="1"/>
  <c r="L6488" i="1"/>
  <c r="L6489" i="1"/>
  <c r="L6490" i="1"/>
  <c r="L6491" i="1"/>
  <c r="L6492" i="1"/>
  <c r="L6493" i="1"/>
  <c r="L6494" i="1"/>
  <c r="L6495" i="1"/>
  <c r="L6496" i="1"/>
  <c r="L6497" i="1"/>
  <c r="L6498" i="1"/>
  <c r="L6499" i="1"/>
  <c r="L6500" i="1"/>
  <c r="L6501" i="1"/>
  <c r="L6502" i="1"/>
  <c r="L6503" i="1"/>
  <c r="L6504" i="1"/>
  <c r="L6505" i="1"/>
  <c r="L6506" i="1"/>
  <c r="L6507" i="1"/>
  <c r="L6508" i="1"/>
  <c r="L6509" i="1"/>
  <c r="L6510" i="1"/>
  <c r="L6511" i="1"/>
  <c r="L6512" i="1"/>
  <c r="L6513" i="1"/>
  <c r="L6514" i="1"/>
  <c r="L6515" i="1"/>
  <c r="L6516" i="1"/>
  <c r="L6517" i="1"/>
  <c r="L6518" i="1"/>
  <c r="L6519" i="1"/>
  <c r="L6520" i="1"/>
  <c r="L6521" i="1"/>
  <c r="L6522" i="1"/>
  <c r="L6523" i="1"/>
  <c r="L6524" i="1"/>
  <c r="L6525" i="1"/>
  <c r="L6526" i="1"/>
  <c r="L6527" i="1"/>
  <c r="L6528" i="1"/>
  <c r="L6529" i="1"/>
  <c r="L6530" i="1"/>
  <c r="L6531" i="1"/>
  <c r="L6532" i="1"/>
  <c r="L6533" i="1"/>
  <c r="L6534" i="1"/>
  <c r="L6535" i="1"/>
  <c r="L6536" i="1"/>
  <c r="L6537" i="1"/>
  <c r="L6538" i="1"/>
  <c r="L6539" i="1"/>
  <c r="L6540" i="1"/>
  <c r="L6541" i="1"/>
  <c r="L6542" i="1"/>
  <c r="L6543" i="1"/>
  <c r="L6544" i="1"/>
  <c r="L6545" i="1"/>
  <c r="L6546" i="1"/>
  <c r="L6547" i="1"/>
  <c r="L6548" i="1"/>
  <c r="L6549" i="1"/>
  <c r="L6550" i="1"/>
  <c r="L6551" i="1"/>
  <c r="L6552" i="1"/>
  <c r="L6553" i="1"/>
  <c r="L6554" i="1"/>
  <c r="L6555" i="1"/>
  <c r="L6556" i="1"/>
  <c r="L6557" i="1"/>
  <c r="L6558" i="1"/>
  <c r="L6559" i="1"/>
  <c r="L6560" i="1"/>
  <c r="L6561" i="1"/>
  <c r="L6562" i="1"/>
  <c r="L6563" i="1"/>
  <c r="L6564" i="1"/>
  <c r="L6565" i="1"/>
  <c r="L6566" i="1"/>
  <c r="L6567" i="1"/>
  <c r="L6568" i="1"/>
  <c r="L6569" i="1"/>
  <c r="L6570" i="1"/>
  <c r="L6571" i="1"/>
  <c r="L6572" i="1"/>
  <c r="L6573" i="1"/>
  <c r="L6574" i="1"/>
  <c r="L6575" i="1"/>
  <c r="L6576" i="1"/>
  <c r="L6577" i="1"/>
  <c r="L6578" i="1"/>
  <c r="L6579" i="1"/>
  <c r="L6580" i="1"/>
  <c r="L6581" i="1"/>
  <c r="L6582" i="1"/>
  <c r="L6583" i="1"/>
  <c r="L6584" i="1"/>
  <c r="L6585" i="1"/>
  <c r="L6586" i="1"/>
  <c r="L6587" i="1"/>
  <c r="L6588" i="1"/>
  <c r="L6589" i="1"/>
  <c r="L6590" i="1"/>
  <c r="L6591" i="1"/>
  <c r="L6592" i="1"/>
  <c r="L6593" i="1"/>
  <c r="L6594" i="1"/>
  <c r="L6595" i="1"/>
  <c r="L6596" i="1"/>
  <c r="L6597" i="1"/>
  <c r="L6598" i="1"/>
  <c r="L6599" i="1"/>
  <c r="L6600" i="1"/>
  <c r="L6601" i="1"/>
  <c r="L6602" i="1"/>
  <c r="L6603" i="1"/>
  <c r="L6604" i="1"/>
  <c r="L6605" i="1"/>
  <c r="L6606" i="1"/>
  <c r="L6607" i="1"/>
  <c r="L6608" i="1"/>
  <c r="L6609" i="1"/>
  <c r="L6610" i="1"/>
  <c r="L6611" i="1"/>
  <c r="L6612" i="1"/>
  <c r="L6613" i="1"/>
  <c r="L6614" i="1"/>
  <c r="L6615" i="1"/>
  <c r="L6616" i="1"/>
  <c r="L6617" i="1"/>
  <c r="L6618" i="1"/>
  <c r="L6619" i="1"/>
  <c r="L6620" i="1"/>
  <c r="L6621" i="1"/>
  <c r="L6622" i="1"/>
  <c r="L6623" i="1"/>
  <c r="L6624" i="1"/>
  <c r="L6625" i="1"/>
  <c r="L6626" i="1"/>
  <c r="L6627" i="1"/>
  <c r="L6628" i="1"/>
  <c r="L6629" i="1"/>
  <c r="L6630" i="1"/>
  <c r="L6631" i="1"/>
  <c r="L6632" i="1"/>
  <c r="L6633" i="1"/>
  <c r="L6634" i="1"/>
  <c r="L6635" i="1"/>
  <c r="L6636" i="1"/>
  <c r="L6637" i="1"/>
  <c r="L6638" i="1"/>
  <c r="L6639" i="1"/>
  <c r="L6640" i="1"/>
  <c r="L6641" i="1"/>
  <c r="L6642" i="1"/>
  <c r="L6643" i="1"/>
  <c r="L6644" i="1"/>
  <c r="L6645" i="1"/>
  <c r="L6646" i="1"/>
  <c r="L6647" i="1"/>
  <c r="L6648" i="1"/>
  <c r="L6649" i="1"/>
  <c r="L6650" i="1"/>
  <c r="L6651" i="1"/>
  <c r="L6652" i="1"/>
  <c r="L6653" i="1"/>
  <c r="L6654" i="1"/>
  <c r="L6655" i="1"/>
  <c r="L6656" i="1"/>
  <c r="L6657" i="1"/>
  <c r="L6658" i="1"/>
  <c r="L6659" i="1"/>
  <c r="L6660" i="1"/>
  <c r="L6661" i="1"/>
  <c r="L6662" i="1"/>
  <c r="L6663" i="1"/>
  <c r="L6664" i="1"/>
  <c r="L6665" i="1"/>
  <c r="L6666" i="1"/>
  <c r="L6667" i="1"/>
  <c r="L6668" i="1"/>
  <c r="L6669" i="1"/>
  <c r="L6670" i="1"/>
  <c r="L6671" i="1"/>
  <c r="L6672" i="1"/>
  <c r="L6673" i="1"/>
  <c r="L6674" i="1"/>
  <c r="L6675" i="1"/>
  <c r="L6676" i="1"/>
  <c r="L6677" i="1"/>
  <c r="L6678" i="1"/>
  <c r="L6679" i="1"/>
  <c r="L6680" i="1"/>
  <c r="L6681" i="1"/>
  <c r="L6682" i="1"/>
  <c r="L6683" i="1"/>
  <c r="L6684" i="1"/>
  <c r="L6685" i="1"/>
  <c r="L6686" i="1"/>
  <c r="L6687" i="1"/>
  <c r="L6688" i="1"/>
  <c r="L6689" i="1"/>
  <c r="L6690" i="1"/>
  <c r="L6691" i="1"/>
  <c r="L6692" i="1"/>
  <c r="L6693" i="1"/>
  <c r="L6694" i="1"/>
  <c r="L6695" i="1"/>
  <c r="L6696" i="1"/>
  <c r="L6697" i="1"/>
  <c r="L6698" i="1"/>
  <c r="L6699" i="1"/>
  <c r="L6700" i="1"/>
  <c r="L6701" i="1"/>
  <c r="L6702" i="1"/>
  <c r="L6703" i="1"/>
  <c r="L6704" i="1"/>
  <c r="L6705" i="1"/>
  <c r="L6706" i="1"/>
  <c r="L6707" i="1"/>
  <c r="L6708" i="1"/>
  <c r="L6709" i="1"/>
  <c r="L6710" i="1"/>
  <c r="L6711" i="1"/>
  <c r="L6712" i="1"/>
  <c r="L6713" i="1"/>
  <c r="L6714" i="1"/>
  <c r="L6715" i="1"/>
  <c r="L6716" i="1"/>
  <c r="L6717" i="1"/>
  <c r="L6718" i="1"/>
  <c r="L6719" i="1"/>
  <c r="L6720" i="1"/>
  <c r="L6721" i="1"/>
  <c r="L6722" i="1"/>
  <c r="L6723" i="1"/>
  <c r="L6724" i="1"/>
  <c r="L6725" i="1"/>
  <c r="L6726" i="1"/>
  <c r="L6727" i="1"/>
  <c r="L6728" i="1"/>
  <c r="L6729" i="1"/>
  <c r="L6730" i="1"/>
  <c r="L6731" i="1"/>
  <c r="L6732" i="1"/>
  <c r="L6733" i="1"/>
  <c r="L6734" i="1"/>
  <c r="L6735" i="1"/>
  <c r="L6736" i="1"/>
  <c r="L6737" i="1"/>
  <c r="L6738" i="1"/>
  <c r="L6739" i="1"/>
  <c r="L6740" i="1"/>
  <c r="L6741" i="1"/>
  <c r="L6742" i="1"/>
  <c r="L6743" i="1"/>
  <c r="L6744" i="1"/>
  <c r="L6745" i="1"/>
  <c r="L6746" i="1"/>
  <c r="L6747" i="1"/>
  <c r="L6748" i="1"/>
  <c r="L6749" i="1"/>
  <c r="L6750" i="1"/>
  <c r="L6751" i="1"/>
  <c r="L6752" i="1"/>
  <c r="L6753" i="1"/>
  <c r="L6754" i="1"/>
  <c r="L6755" i="1"/>
  <c r="L6756" i="1"/>
  <c r="L6757" i="1"/>
  <c r="L6758" i="1"/>
  <c r="L6759" i="1"/>
  <c r="L6760" i="1"/>
  <c r="L6761" i="1"/>
  <c r="L6762" i="1"/>
  <c r="L6763" i="1"/>
  <c r="L6764" i="1"/>
  <c r="L6765" i="1"/>
  <c r="L6766" i="1"/>
  <c r="L6767" i="1"/>
  <c r="L6768" i="1"/>
  <c r="L6769" i="1"/>
  <c r="L6770" i="1"/>
  <c r="L6771" i="1"/>
  <c r="L6772" i="1"/>
  <c r="L6773" i="1"/>
  <c r="L6774" i="1"/>
  <c r="L6775" i="1"/>
  <c r="L6776" i="1"/>
  <c r="L6777" i="1"/>
  <c r="L6778" i="1"/>
  <c r="L6779" i="1"/>
  <c r="L6780" i="1"/>
  <c r="L6781" i="1"/>
  <c r="L6782" i="1"/>
  <c r="L6783" i="1"/>
  <c r="L6784" i="1"/>
  <c r="L6785" i="1"/>
  <c r="L6786" i="1"/>
  <c r="L6787" i="1"/>
  <c r="L6788" i="1"/>
  <c r="L6789" i="1"/>
  <c r="L6790" i="1"/>
  <c r="L6791" i="1"/>
  <c r="L6792" i="1"/>
  <c r="L6793" i="1"/>
  <c r="L6794" i="1"/>
  <c r="L6795" i="1"/>
  <c r="L6796" i="1"/>
  <c r="L6797" i="1"/>
  <c r="L6798" i="1"/>
  <c r="L6799" i="1"/>
  <c r="L6800" i="1"/>
  <c r="L6801" i="1"/>
  <c r="L6802" i="1"/>
  <c r="L6803" i="1"/>
  <c r="L6804" i="1"/>
  <c r="L6805" i="1"/>
  <c r="L6806" i="1"/>
  <c r="L6807" i="1"/>
  <c r="L6808" i="1"/>
  <c r="L6809" i="1"/>
  <c r="L6810" i="1"/>
  <c r="L6811" i="1"/>
  <c r="L6812" i="1"/>
  <c r="L6813" i="1"/>
  <c r="L6814" i="1"/>
  <c r="L6815" i="1"/>
  <c r="L6816" i="1"/>
  <c r="L6817" i="1"/>
  <c r="L6818" i="1"/>
  <c r="L6819" i="1"/>
  <c r="L6820" i="1"/>
  <c r="L6821" i="1"/>
  <c r="L6822" i="1"/>
  <c r="L6823" i="1"/>
  <c r="L6824" i="1"/>
  <c r="L6825" i="1"/>
  <c r="L6826" i="1"/>
  <c r="L6827" i="1"/>
  <c r="L6828" i="1"/>
  <c r="L6829" i="1"/>
  <c r="L6830" i="1"/>
  <c r="L6831" i="1"/>
  <c r="L6832" i="1"/>
  <c r="L6833" i="1"/>
  <c r="L6834" i="1"/>
  <c r="L6835" i="1"/>
  <c r="L6836" i="1"/>
  <c r="L6837" i="1"/>
  <c r="L6838" i="1"/>
  <c r="L6839" i="1"/>
  <c r="L6840" i="1"/>
  <c r="L6841" i="1"/>
  <c r="L6842" i="1"/>
  <c r="L6843" i="1"/>
  <c r="L6844" i="1"/>
  <c r="L6845" i="1"/>
  <c r="L6846" i="1"/>
  <c r="L6847" i="1"/>
  <c r="L6848" i="1"/>
  <c r="L6849" i="1"/>
  <c r="L6850" i="1"/>
  <c r="L6851" i="1"/>
  <c r="L6852" i="1"/>
  <c r="L6853" i="1"/>
  <c r="L6854" i="1"/>
  <c r="L6855" i="1"/>
  <c r="L6856" i="1"/>
  <c r="L6857" i="1"/>
  <c r="L6858" i="1"/>
  <c r="L6859" i="1"/>
  <c r="L6860" i="1"/>
  <c r="L6861" i="1"/>
  <c r="L6862" i="1"/>
  <c r="L6863" i="1"/>
  <c r="L6864" i="1"/>
  <c r="L6865" i="1"/>
  <c r="L6866" i="1"/>
  <c r="L6867" i="1"/>
  <c r="L6868" i="1"/>
  <c r="L6869" i="1"/>
  <c r="L6870" i="1"/>
  <c r="L6871" i="1"/>
  <c r="L6872" i="1"/>
  <c r="L6873" i="1"/>
  <c r="L6874" i="1"/>
  <c r="L6875" i="1"/>
  <c r="L6876" i="1"/>
  <c r="L6877" i="1"/>
  <c r="L6878" i="1"/>
  <c r="L6879" i="1"/>
  <c r="L6880" i="1"/>
  <c r="L6881" i="1"/>
  <c r="L6882" i="1"/>
  <c r="L6883" i="1"/>
  <c r="L6884" i="1"/>
  <c r="L6885" i="1"/>
  <c r="L6886" i="1"/>
  <c r="L6887" i="1"/>
  <c r="L6888" i="1"/>
  <c r="L6889" i="1"/>
  <c r="L6890" i="1"/>
  <c r="L6891" i="1"/>
  <c r="L6892" i="1"/>
  <c r="L6893" i="1"/>
  <c r="L6894" i="1"/>
  <c r="L6895" i="1"/>
  <c r="L6896" i="1"/>
  <c r="L6897" i="1"/>
  <c r="L6898" i="1"/>
  <c r="L6899" i="1"/>
  <c r="L6900" i="1"/>
  <c r="L6901" i="1"/>
  <c r="L6902" i="1"/>
  <c r="L6903" i="1"/>
  <c r="L6904" i="1"/>
  <c r="L6905" i="1"/>
  <c r="L6906" i="1"/>
  <c r="L6907" i="1"/>
  <c r="L6908" i="1"/>
  <c r="L6909" i="1"/>
  <c r="L6910" i="1"/>
  <c r="L6911" i="1"/>
  <c r="L6912" i="1"/>
  <c r="L6913" i="1"/>
  <c r="L6914" i="1"/>
  <c r="L6915" i="1"/>
  <c r="L6916" i="1"/>
  <c r="L6917" i="1"/>
  <c r="L6918" i="1"/>
  <c r="L6919" i="1"/>
  <c r="L6920" i="1"/>
  <c r="L6921" i="1"/>
  <c r="L6922" i="1"/>
  <c r="L6923" i="1"/>
  <c r="L6924" i="1"/>
  <c r="L6925" i="1"/>
  <c r="L6926" i="1"/>
  <c r="L6927" i="1"/>
  <c r="L6928" i="1"/>
  <c r="L6929" i="1"/>
  <c r="L6930" i="1"/>
  <c r="L6931" i="1"/>
  <c r="L6932" i="1"/>
  <c r="L6933" i="1"/>
  <c r="L6934" i="1"/>
  <c r="L6935" i="1"/>
  <c r="L6936" i="1"/>
  <c r="L6937" i="1"/>
  <c r="L6938" i="1"/>
  <c r="L6939" i="1"/>
  <c r="L6940" i="1"/>
  <c r="L6941" i="1"/>
  <c r="L6942" i="1"/>
  <c r="L6943" i="1"/>
  <c r="L6944" i="1"/>
  <c r="L6945" i="1"/>
  <c r="L6946" i="1"/>
  <c r="L6947" i="1"/>
  <c r="L6948" i="1"/>
  <c r="L6949" i="1"/>
  <c r="L6950" i="1"/>
  <c r="L6951" i="1"/>
  <c r="L6952" i="1"/>
  <c r="L6953" i="1"/>
  <c r="L6954" i="1"/>
  <c r="L6955" i="1"/>
  <c r="L6956" i="1"/>
  <c r="L6957" i="1"/>
  <c r="L6958" i="1"/>
  <c r="L6959" i="1"/>
  <c r="L6960" i="1"/>
  <c r="L6961" i="1"/>
  <c r="L6962" i="1"/>
  <c r="L6963" i="1"/>
  <c r="L6964" i="1"/>
  <c r="L6965" i="1"/>
  <c r="L6966" i="1"/>
  <c r="L6967" i="1"/>
  <c r="L6968" i="1"/>
  <c r="L6969" i="1"/>
  <c r="L6970" i="1"/>
  <c r="L6971" i="1"/>
  <c r="L6972" i="1"/>
  <c r="L6973" i="1"/>
  <c r="L6974" i="1"/>
  <c r="L6975" i="1"/>
  <c r="L6976" i="1"/>
  <c r="L6977" i="1"/>
  <c r="L6978" i="1"/>
  <c r="L6979" i="1"/>
  <c r="L6980" i="1"/>
  <c r="L6981" i="1"/>
  <c r="L6982" i="1"/>
  <c r="L6983" i="1"/>
  <c r="L6984" i="1"/>
  <c r="L6985" i="1"/>
  <c r="L6986" i="1"/>
  <c r="L6987" i="1"/>
  <c r="L6988" i="1"/>
  <c r="L6989" i="1"/>
  <c r="L6990" i="1"/>
  <c r="L6991" i="1"/>
  <c r="L6992" i="1"/>
  <c r="L6993" i="1"/>
  <c r="L6994" i="1"/>
  <c r="L6995" i="1"/>
  <c r="L6996" i="1"/>
  <c r="L6997" i="1"/>
  <c r="L6998" i="1"/>
  <c r="L6999" i="1"/>
  <c r="L7000" i="1"/>
  <c r="L7001" i="1"/>
  <c r="L7002" i="1"/>
  <c r="L7003" i="1"/>
  <c r="L7004" i="1"/>
  <c r="L7005" i="1"/>
  <c r="L7006" i="1"/>
  <c r="L7007" i="1"/>
  <c r="L7008" i="1"/>
  <c r="L7009" i="1"/>
  <c r="L7010" i="1"/>
  <c r="L7011" i="1"/>
  <c r="L7012" i="1"/>
  <c r="L7013" i="1"/>
  <c r="L7014" i="1"/>
  <c r="L7015" i="1"/>
  <c r="L7016" i="1"/>
  <c r="L7017" i="1"/>
  <c r="L7018" i="1"/>
  <c r="L7019" i="1"/>
  <c r="L7020" i="1"/>
  <c r="L7021" i="1"/>
  <c r="L7022" i="1"/>
  <c r="L7023" i="1"/>
  <c r="L7024" i="1"/>
  <c r="L7025" i="1"/>
  <c r="L7026" i="1"/>
  <c r="L7027" i="1"/>
  <c r="L7028" i="1"/>
  <c r="L7029" i="1"/>
  <c r="L7030" i="1"/>
  <c r="L7031" i="1"/>
  <c r="L7032" i="1"/>
  <c r="L7033" i="1"/>
  <c r="L7034" i="1"/>
  <c r="L7035" i="1"/>
  <c r="L7036" i="1"/>
  <c r="L7037" i="1"/>
  <c r="L7038" i="1"/>
  <c r="L7039" i="1"/>
  <c r="L7040" i="1"/>
  <c r="L7041" i="1"/>
  <c r="L7042" i="1"/>
  <c r="L7043" i="1"/>
  <c r="L7044" i="1"/>
  <c r="L7045" i="1"/>
  <c r="L7046" i="1"/>
  <c r="L7047" i="1"/>
  <c r="L7048" i="1"/>
  <c r="L7049" i="1"/>
  <c r="L7050" i="1"/>
  <c r="L7051" i="1"/>
  <c r="L7052" i="1"/>
  <c r="L7053" i="1"/>
  <c r="L7054" i="1"/>
  <c r="L7055" i="1"/>
  <c r="L7056" i="1"/>
  <c r="L7057" i="1"/>
  <c r="L7058" i="1"/>
  <c r="L7059" i="1"/>
  <c r="L7060" i="1"/>
  <c r="L7061" i="1"/>
  <c r="L7062" i="1"/>
  <c r="L7063" i="1"/>
  <c r="L7064" i="1"/>
  <c r="L7065" i="1"/>
  <c r="L7066" i="1"/>
  <c r="L7067" i="1"/>
  <c r="L7068" i="1"/>
  <c r="L7069" i="1"/>
  <c r="L7070" i="1"/>
  <c r="L7071" i="1"/>
  <c r="L7072" i="1"/>
  <c r="L7073" i="1"/>
  <c r="L7074" i="1"/>
  <c r="L7075" i="1"/>
  <c r="L7076" i="1"/>
  <c r="L7077" i="1"/>
  <c r="L7078" i="1"/>
  <c r="L7079" i="1"/>
  <c r="L7080" i="1"/>
  <c r="L7081" i="1"/>
  <c r="L7082" i="1"/>
  <c r="L7083" i="1"/>
  <c r="L7084" i="1"/>
  <c r="L7085" i="1"/>
  <c r="L7086" i="1"/>
  <c r="L7087" i="1"/>
  <c r="L7088" i="1"/>
  <c r="L7089" i="1"/>
  <c r="L7090" i="1"/>
  <c r="L7091" i="1"/>
  <c r="L7092" i="1"/>
  <c r="L7093" i="1"/>
  <c r="L7094" i="1"/>
  <c r="L7095" i="1"/>
  <c r="L7096" i="1"/>
  <c r="L7097" i="1"/>
  <c r="L7098" i="1"/>
  <c r="L7099" i="1"/>
  <c r="L7100" i="1"/>
  <c r="L7101" i="1"/>
  <c r="L7102" i="1"/>
  <c r="L7103" i="1"/>
  <c r="L7104" i="1"/>
  <c r="L7105" i="1"/>
  <c r="L7106" i="1"/>
  <c r="L7107" i="1"/>
  <c r="L7108" i="1"/>
  <c r="L7109" i="1"/>
  <c r="L7110" i="1"/>
  <c r="L7111" i="1"/>
  <c r="L7112" i="1"/>
  <c r="L7113" i="1"/>
  <c r="L7114" i="1"/>
  <c r="L7115" i="1"/>
  <c r="L7116" i="1"/>
  <c r="L7117" i="1"/>
  <c r="L7118" i="1"/>
  <c r="L7119" i="1"/>
  <c r="L7120" i="1"/>
  <c r="L7121" i="1"/>
  <c r="L7122" i="1"/>
  <c r="L7123" i="1"/>
  <c r="L7124" i="1"/>
  <c r="L7125" i="1"/>
  <c r="L7126" i="1"/>
  <c r="L7127" i="1"/>
  <c r="L7128" i="1"/>
  <c r="L7129" i="1"/>
  <c r="L7130" i="1"/>
  <c r="L7131" i="1"/>
  <c r="L7132" i="1"/>
  <c r="L7133" i="1"/>
  <c r="L7134" i="1"/>
  <c r="L7135" i="1"/>
  <c r="L7136" i="1"/>
  <c r="L7137" i="1"/>
  <c r="L7138" i="1"/>
  <c r="L7139" i="1"/>
  <c r="L7140" i="1"/>
  <c r="L7141" i="1"/>
  <c r="L7142" i="1"/>
  <c r="L7143" i="1"/>
  <c r="L7144" i="1"/>
  <c r="L7145" i="1"/>
  <c r="L7146" i="1"/>
  <c r="L7147" i="1"/>
  <c r="L7148" i="1"/>
  <c r="L7149" i="1"/>
  <c r="L7150" i="1"/>
  <c r="L7151" i="1"/>
  <c r="L7152" i="1"/>
  <c r="L7153" i="1"/>
  <c r="L7154" i="1"/>
  <c r="L7155" i="1"/>
  <c r="L7156" i="1"/>
  <c r="L7157" i="1"/>
  <c r="L7158" i="1"/>
  <c r="L7159" i="1"/>
  <c r="L7160" i="1"/>
  <c r="L7161" i="1"/>
  <c r="L7162" i="1"/>
  <c r="L7163" i="1"/>
  <c r="L7164" i="1"/>
  <c r="L7165" i="1"/>
  <c r="L7166" i="1"/>
  <c r="L7167" i="1"/>
  <c r="L7168" i="1"/>
  <c r="L7169" i="1"/>
  <c r="L7170" i="1"/>
  <c r="L7171" i="1"/>
  <c r="L7172" i="1"/>
  <c r="L7173" i="1"/>
  <c r="L7174" i="1"/>
  <c r="L7175" i="1"/>
  <c r="L7176" i="1"/>
  <c r="L7177" i="1"/>
  <c r="L7178" i="1"/>
  <c r="L7179" i="1"/>
  <c r="L7180" i="1"/>
  <c r="L7181" i="1"/>
  <c r="L7182" i="1"/>
  <c r="L7183" i="1"/>
  <c r="L7184" i="1"/>
  <c r="L7185" i="1"/>
  <c r="L7186" i="1"/>
  <c r="L7187" i="1"/>
  <c r="L7188" i="1"/>
  <c r="L7189" i="1"/>
  <c r="L7190" i="1"/>
  <c r="L7191" i="1"/>
  <c r="L7192" i="1"/>
  <c r="L7193" i="1"/>
  <c r="L7194" i="1"/>
  <c r="L7195" i="1"/>
  <c r="L7196" i="1"/>
  <c r="L7197" i="1"/>
  <c r="L7198" i="1"/>
  <c r="L7199" i="1"/>
  <c r="L7200" i="1"/>
  <c r="L7201" i="1"/>
  <c r="L7202" i="1"/>
  <c r="L7203" i="1"/>
  <c r="L7204" i="1"/>
  <c r="L7205" i="1"/>
  <c r="L7206" i="1"/>
  <c r="L7207" i="1"/>
  <c r="L7208" i="1"/>
  <c r="L7209" i="1"/>
  <c r="L7210" i="1"/>
  <c r="L7211" i="1"/>
  <c r="L7212" i="1"/>
  <c r="L7213" i="1"/>
  <c r="L7214" i="1"/>
  <c r="L7215" i="1"/>
  <c r="L7216" i="1"/>
  <c r="L7217" i="1"/>
  <c r="L7218" i="1"/>
  <c r="L7219" i="1"/>
  <c r="L7220" i="1"/>
  <c r="L7221" i="1"/>
  <c r="L7222" i="1"/>
  <c r="L7223" i="1"/>
  <c r="L7224" i="1"/>
  <c r="L7225" i="1"/>
  <c r="L7226" i="1"/>
  <c r="L7227" i="1"/>
  <c r="L7228" i="1"/>
  <c r="L7229" i="1"/>
  <c r="L7230" i="1"/>
  <c r="L7231" i="1"/>
  <c r="L7232" i="1"/>
  <c r="L7233" i="1"/>
  <c r="L7234" i="1"/>
  <c r="L7235" i="1"/>
  <c r="L7236" i="1"/>
  <c r="L7237" i="1"/>
  <c r="L7238" i="1"/>
  <c r="L7239" i="1"/>
  <c r="L7240" i="1"/>
  <c r="L7241" i="1"/>
  <c r="L7242" i="1"/>
  <c r="L7243" i="1"/>
  <c r="L7244" i="1"/>
  <c r="L7245" i="1"/>
  <c r="L7246" i="1"/>
  <c r="L7247" i="1"/>
  <c r="L7248" i="1"/>
  <c r="L7249" i="1"/>
  <c r="L7250" i="1"/>
  <c r="L7251" i="1"/>
  <c r="L7252" i="1"/>
  <c r="L7253" i="1"/>
  <c r="L7254" i="1"/>
  <c r="L7255" i="1"/>
  <c r="L7256" i="1"/>
  <c r="L7257" i="1"/>
  <c r="L7258" i="1"/>
  <c r="L7259" i="1"/>
  <c r="L7260" i="1"/>
  <c r="L7261" i="1"/>
  <c r="L7262" i="1"/>
  <c r="L7263" i="1"/>
  <c r="L7264" i="1"/>
  <c r="L7265" i="1"/>
  <c r="L7266" i="1"/>
  <c r="L7267" i="1"/>
  <c r="L7268" i="1"/>
  <c r="L7269" i="1"/>
  <c r="L7270" i="1"/>
  <c r="L7271" i="1"/>
  <c r="L7272" i="1"/>
  <c r="L7273" i="1"/>
  <c r="L7274" i="1"/>
  <c r="L7275" i="1"/>
  <c r="L7276" i="1"/>
  <c r="L7277" i="1"/>
  <c r="L7278" i="1"/>
  <c r="L7279" i="1"/>
  <c r="L7280" i="1"/>
  <c r="L7281" i="1"/>
  <c r="L7282" i="1"/>
  <c r="L7283" i="1"/>
  <c r="L7284" i="1"/>
  <c r="L7285" i="1"/>
  <c r="L7286" i="1"/>
  <c r="L7287" i="1"/>
  <c r="L7288" i="1"/>
  <c r="L7289" i="1"/>
  <c r="L7290" i="1"/>
  <c r="L7291" i="1"/>
  <c r="L7292" i="1"/>
  <c r="L7293" i="1"/>
  <c r="L7294" i="1"/>
  <c r="L7295" i="1"/>
  <c r="L7296" i="1"/>
  <c r="L7297" i="1"/>
  <c r="L7298" i="1"/>
  <c r="L7299" i="1"/>
  <c r="L7300" i="1"/>
  <c r="L7301" i="1"/>
  <c r="L7302" i="1"/>
  <c r="L7303" i="1"/>
  <c r="L7304" i="1"/>
  <c r="L7305" i="1"/>
  <c r="L7306" i="1"/>
  <c r="L7307" i="1"/>
  <c r="L7308" i="1"/>
  <c r="L7309" i="1"/>
  <c r="L7310" i="1"/>
  <c r="L7311" i="1"/>
  <c r="L7312" i="1"/>
  <c r="L7313" i="1"/>
  <c r="L7314" i="1"/>
  <c r="L7315" i="1"/>
  <c r="L7316" i="1"/>
  <c r="L7317" i="1"/>
  <c r="L7318" i="1"/>
  <c r="L7319" i="1"/>
  <c r="L7320" i="1"/>
  <c r="L7321" i="1"/>
  <c r="L7322" i="1"/>
  <c r="L7323" i="1"/>
  <c r="L7324" i="1"/>
  <c r="L7325" i="1"/>
  <c r="L7326" i="1"/>
  <c r="L7327" i="1"/>
  <c r="L7328" i="1"/>
  <c r="L7329" i="1"/>
  <c r="L7330" i="1"/>
  <c r="L7331" i="1"/>
  <c r="L7332" i="1"/>
  <c r="L7333" i="1"/>
  <c r="L7334" i="1"/>
  <c r="L7335" i="1"/>
  <c r="L7336" i="1"/>
  <c r="L7337" i="1"/>
  <c r="L7338" i="1"/>
  <c r="L7339" i="1"/>
  <c r="L7340" i="1"/>
  <c r="L7341" i="1"/>
  <c r="L7342" i="1"/>
  <c r="L7343" i="1"/>
  <c r="L7344" i="1"/>
  <c r="L7345" i="1"/>
  <c r="L7346" i="1"/>
  <c r="L7347" i="1"/>
  <c r="L7348" i="1"/>
  <c r="L7349" i="1"/>
  <c r="L7350" i="1"/>
  <c r="L7351" i="1"/>
  <c r="L7352" i="1"/>
  <c r="L7353" i="1"/>
  <c r="L7354" i="1"/>
  <c r="L7355" i="1"/>
  <c r="L7356" i="1"/>
  <c r="L7357" i="1"/>
  <c r="L7358" i="1"/>
  <c r="L7359" i="1"/>
  <c r="L7360" i="1"/>
  <c r="L7361" i="1"/>
  <c r="L7362" i="1"/>
  <c r="L7363" i="1"/>
  <c r="L7364" i="1"/>
  <c r="L7365" i="1"/>
  <c r="L7366" i="1"/>
  <c r="L7367" i="1"/>
  <c r="L7368" i="1"/>
  <c r="L7369" i="1"/>
  <c r="L7370" i="1"/>
  <c r="L7371" i="1"/>
  <c r="L7372" i="1"/>
  <c r="L7373" i="1"/>
  <c r="L7374" i="1"/>
  <c r="L7375" i="1"/>
  <c r="L7376" i="1"/>
  <c r="L7377" i="1"/>
  <c r="L7378" i="1"/>
  <c r="L7379" i="1"/>
  <c r="L7380" i="1"/>
  <c r="L7381" i="1"/>
  <c r="L7382" i="1"/>
  <c r="L7383" i="1"/>
  <c r="L7384" i="1"/>
  <c r="L7385" i="1"/>
  <c r="L7386" i="1"/>
  <c r="L7387" i="1"/>
  <c r="L7388" i="1"/>
  <c r="L7389" i="1"/>
  <c r="L7390" i="1"/>
  <c r="L7391" i="1"/>
  <c r="L7392" i="1"/>
  <c r="L7393" i="1"/>
  <c r="L7394" i="1"/>
  <c r="L7395" i="1"/>
  <c r="L7396" i="1"/>
  <c r="L7397" i="1"/>
  <c r="L7398" i="1"/>
  <c r="L7399" i="1"/>
  <c r="L7400" i="1"/>
  <c r="L7401" i="1"/>
  <c r="L7402" i="1"/>
  <c r="L7403" i="1"/>
  <c r="L7404" i="1"/>
  <c r="L7405" i="1"/>
  <c r="L7406" i="1"/>
  <c r="L7407" i="1"/>
  <c r="L7408" i="1"/>
  <c r="L7409" i="1"/>
  <c r="L7410" i="1"/>
  <c r="L7411" i="1"/>
  <c r="L7412" i="1"/>
  <c r="L7413" i="1"/>
  <c r="L7414" i="1"/>
  <c r="L7415" i="1"/>
  <c r="L7416" i="1"/>
  <c r="L7417" i="1"/>
  <c r="L7418" i="1"/>
  <c r="L7419" i="1"/>
  <c r="L7420" i="1"/>
  <c r="L7421" i="1"/>
  <c r="L7422" i="1"/>
  <c r="L7423" i="1"/>
  <c r="L7424" i="1"/>
  <c r="L7425" i="1"/>
  <c r="L7426" i="1"/>
  <c r="L7427" i="1"/>
  <c r="L7428" i="1"/>
  <c r="L7429" i="1"/>
  <c r="L7430" i="1"/>
  <c r="L7431" i="1"/>
  <c r="L7432" i="1"/>
  <c r="L7433" i="1"/>
  <c r="L7434" i="1"/>
  <c r="L7435" i="1"/>
  <c r="L7436" i="1"/>
  <c r="L7437" i="1"/>
  <c r="L7438" i="1"/>
  <c r="L7439" i="1"/>
  <c r="L7440" i="1"/>
  <c r="L7441" i="1"/>
  <c r="L7442" i="1"/>
  <c r="L7443" i="1"/>
  <c r="L7444" i="1"/>
  <c r="L7445" i="1"/>
  <c r="L7446" i="1"/>
  <c r="L7447" i="1"/>
  <c r="L7448" i="1"/>
  <c r="L7449" i="1"/>
  <c r="L7450" i="1"/>
  <c r="L7451" i="1"/>
  <c r="L7452" i="1"/>
  <c r="L7453" i="1"/>
  <c r="L7454" i="1"/>
  <c r="L7455" i="1"/>
  <c r="L7456" i="1"/>
  <c r="L7457" i="1"/>
  <c r="L7458" i="1"/>
  <c r="L7459" i="1"/>
  <c r="L7460" i="1"/>
  <c r="L7461" i="1"/>
  <c r="L7462" i="1"/>
  <c r="L7463" i="1"/>
  <c r="L7464" i="1"/>
  <c r="L7465" i="1"/>
  <c r="L7466" i="1"/>
  <c r="L7467" i="1"/>
  <c r="L7468" i="1"/>
  <c r="L7469" i="1"/>
  <c r="L7470" i="1"/>
  <c r="L7471" i="1"/>
  <c r="L7472" i="1"/>
  <c r="L7473" i="1"/>
  <c r="L7474" i="1"/>
  <c r="L7475" i="1"/>
  <c r="L7476" i="1"/>
  <c r="L7477" i="1"/>
  <c r="L7478" i="1"/>
  <c r="L7479" i="1"/>
  <c r="L7480" i="1"/>
  <c r="L7481" i="1"/>
  <c r="L7482" i="1"/>
  <c r="L7483" i="1"/>
  <c r="L7484" i="1"/>
  <c r="L7485" i="1"/>
  <c r="L7486" i="1"/>
  <c r="L7487" i="1"/>
  <c r="L7488" i="1"/>
  <c r="L7489" i="1"/>
  <c r="L7490" i="1"/>
  <c r="L7491" i="1"/>
  <c r="L7492" i="1"/>
  <c r="L7493" i="1"/>
  <c r="L7494" i="1"/>
  <c r="L7495" i="1"/>
  <c r="L7496" i="1"/>
  <c r="L7497" i="1"/>
  <c r="L7498" i="1"/>
  <c r="L7499" i="1"/>
  <c r="L7500" i="1"/>
  <c r="L7501" i="1"/>
  <c r="L7502" i="1"/>
  <c r="L7503" i="1"/>
  <c r="L7504" i="1"/>
  <c r="L7505" i="1"/>
  <c r="L7506" i="1"/>
  <c r="L7507" i="1"/>
  <c r="L7508" i="1"/>
  <c r="L7509" i="1"/>
  <c r="L7510" i="1"/>
  <c r="L7511" i="1"/>
  <c r="L7512" i="1"/>
  <c r="L7513" i="1"/>
  <c r="L7514" i="1"/>
  <c r="L7515" i="1"/>
  <c r="L7516" i="1"/>
  <c r="L7517" i="1"/>
  <c r="L7518" i="1"/>
  <c r="L7519" i="1"/>
  <c r="L7520" i="1"/>
  <c r="L7521" i="1"/>
  <c r="L7522" i="1"/>
  <c r="L7523" i="1"/>
  <c r="L7524" i="1"/>
  <c r="L7525" i="1"/>
  <c r="L7526" i="1"/>
  <c r="L7527" i="1"/>
  <c r="L7528" i="1"/>
  <c r="L7529" i="1"/>
  <c r="L7530" i="1"/>
  <c r="L7531" i="1"/>
  <c r="L7532" i="1"/>
  <c r="L7533" i="1"/>
  <c r="L7534" i="1"/>
  <c r="L7535" i="1"/>
  <c r="L7536" i="1"/>
  <c r="L7537" i="1"/>
  <c r="L7538" i="1"/>
  <c r="L7539" i="1"/>
  <c r="L7540" i="1"/>
  <c r="L7541" i="1"/>
  <c r="L7542" i="1"/>
  <c r="L7543" i="1"/>
  <c r="L7544" i="1"/>
  <c r="L7545" i="1"/>
  <c r="L7546" i="1"/>
  <c r="L7547" i="1"/>
  <c r="L7548" i="1"/>
  <c r="L7549" i="1"/>
  <c r="L7550" i="1"/>
  <c r="L7551" i="1"/>
  <c r="L7552" i="1"/>
  <c r="L7553" i="1"/>
  <c r="L7554" i="1"/>
  <c r="L7555" i="1"/>
  <c r="L7556" i="1"/>
  <c r="L7557" i="1"/>
  <c r="L7558" i="1"/>
  <c r="L7559" i="1"/>
  <c r="L7560" i="1"/>
  <c r="L7561" i="1"/>
  <c r="L7562" i="1"/>
  <c r="L7563" i="1"/>
  <c r="L7564" i="1"/>
  <c r="L7565" i="1"/>
  <c r="L7566" i="1"/>
  <c r="L7567" i="1"/>
  <c r="L7568" i="1"/>
  <c r="L7569" i="1"/>
  <c r="L7570" i="1"/>
  <c r="L7571" i="1"/>
  <c r="L7572" i="1"/>
  <c r="L7573" i="1"/>
  <c r="L7574" i="1"/>
  <c r="L7575" i="1"/>
  <c r="L7576" i="1"/>
  <c r="L7577" i="1"/>
  <c r="L7578" i="1"/>
  <c r="L7579" i="1"/>
  <c r="L7580" i="1"/>
  <c r="L7581" i="1"/>
  <c r="L7582" i="1"/>
  <c r="L7583" i="1"/>
  <c r="L7584" i="1"/>
  <c r="L7585" i="1"/>
  <c r="L7586" i="1"/>
  <c r="L7587" i="1"/>
  <c r="L7588" i="1"/>
  <c r="L7589" i="1"/>
  <c r="L7590" i="1"/>
  <c r="L7591" i="1"/>
  <c r="L7592" i="1"/>
  <c r="L7593" i="1"/>
  <c r="L7594" i="1"/>
  <c r="L7595" i="1"/>
  <c r="L7596" i="1"/>
  <c r="L7597" i="1"/>
  <c r="L7598" i="1"/>
  <c r="L7599" i="1"/>
  <c r="L7600" i="1"/>
  <c r="L7601" i="1"/>
  <c r="L7602" i="1"/>
  <c r="L7603" i="1"/>
  <c r="L7604" i="1"/>
  <c r="L7605" i="1"/>
  <c r="L7606" i="1"/>
  <c r="L7607" i="1"/>
  <c r="L7608" i="1"/>
  <c r="L7609" i="1"/>
  <c r="L7610" i="1"/>
  <c r="L7611" i="1"/>
  <c r="L7612" i="1"/>
  <c r="L7613" i="1"/>
  <c r="L7614" i="1"/>
  <c r="L7615" i="1"/>
  <c r="L7616" i="1"/>
  <c r="L7617" i="1"/>
  <c r="L7618" i="1"/>
  <c r="L7619" i="1"/>
  <c r="L7620" i="1"/>
  <c r="L7621" i="1"/>
  <c r="L7622" i="1"/>
  <c r="L7623" i="1"/>
  <c r="L7624" i="1"/>
  <c r="L7625" i="1"/>
  <c r="L7626" i="1"/>
  <c r="L7627" i="1"/>
  <c r="L7628" i="1"/>
  <c r="L7629" i="1"/>
  <c r="L7630" i="1"/>
  <c r="L7631" i="1"/>
  <c r="L7632" i="1"/>
  <c r="L7633" i="1"/>
  <c r="L7634" i="1"/>
  <c r="L7635" i="1"/>
  <c r="L7636" i="1"/>
  <c r="L7637" i="1"/>
  <c r="L7638" i="1"/>
  <c r="L7639" i="1"/>
  <c r="L7640" i="1"/>
  <c r="L7641" i="1"/>
  <c r="L7642" i="1"/>
  <c r="L7643" i="1"/>
  <c r="L7644" i="1"/>
  <c r="L7645" i="1"/>
  <c r="L7646" i="1"/>
  <c r="L7647" i="1"/>
  <c r="L7648" i="1"/>
  <c r="L7649" i="1"/>
  <c r="L7650" i="1"/>
  <c r="L7651" i="1"/>
  <c r="L7652" i="1"/>
  <c r="L7653" i="1"/>
  <c r="L7654" i="1"/>
  <c r="L7655" i="1"/>
  <c r="L7656" i="1"/>
  <c r="L7657" i="1"/>
  <c r="L7658" i="1"/>
  <c r="L7659" i="1"/>
  <c r="L7660" i="1"/>
  <c r="L7661" i="1"/>
  <c r="L7662" i="1"/>
  <c r="L7663" i="1"/>
  <c r="L7664" i="1"/>
  <c r="L7665" i="1"/>
  <c r="L7666" i="1"/>
  <c r="L7667" i="1"/>
  <c r="L7668" i="1"/>
  <c r="L7669" i="1"/>
  <c r="L7670" i="1"/>
  <c r="L7671" i="1"/>
  <c r="L7672" i="1"/>
  <c r="L7673" i="1"/>
  <c r="L7674" i="1"/>
  <c r="L7675" i="1"/>
  <c r="L7676" i="1"/>
  <c r="L7677" i="1"/>
  <c r="L7678" i="1"/>
  <c r="L7679" i="1"/>
  <c r="L7680" i="1"/>
  <c r="L7681" i="1"/>
  <c r="L7682" i="1"/>
  <c r="L7683" i="1"/>
  <c r="L7684" i="1"/>
  <c r="L7685" i="1"/>
  <c r="L7686" i="1"/>
  <c r="L7687" i="1"/>
  <c r="L7688" i="1"/>
  <c r="L7689" i="1"/>
  <c r="L7690" i="1"/>
  <c r="L7691" i="1"/>
  <c r="L7692" i="1"/>
  <c r="L7693" i="1"/>
  <c r="L7694" i="1"/>
  <c r="L7695" i="1"/>
  <c r="L7696" i="1"/>
  <c r="L7697" i="1"/>
  <c r="L7698" i="1"/>
  <c r="L7699" i="1"/>
  <c r="L7700" i="1"/>
  <c r="L7701" i="1"/>
  <c r="L7702" i="1"/>
  <c r="L7703" i="1"/>
  <c r="L7704" i="1"/>
  <c r="L7705" i="1"/>
  <c r="L7706" i="1"/>
  <c r="L7707" i="1"/>
  <c r="L7708" i="1"/>
  <c r="L7709" i="1"/>
  <c r="L7710" i="1"/>
  <c r="L7711" i="1"/>
  <c r="L7712" i="1"/>
  <c r="L7713" i="1"/>
  <c r="L7714" i="1"/>
  <c r="L7715" i="1"/>
  <c r="L7716" i="1"/>
  <c r="L7717" i="1"/>
  <c r="L7718" i="1"/>
  <c r="L7719" i="1"/>
  <c r="L7720" i="1"/>
  <c r="L7721" i="1"/>
  <c r="L7722" i="1"/>
  <c r="L7723" i="1"/>
  <c r="L7724" i="1"/>
  <c r="L7725" i="1"/>
  <c r="L7726" i="1"/>
  <c r="L7727" i="1"/>
  <c r="L7728" i="1"/>
  <c r="L7729" i="1"/>
  <c r="L7730" i="1"/>
  <c r="L7731" i="1"/>
  <c r="L7732" i="1"/>
  <c r="L7733" i="1"/>
  <c r="L7734" i="1"/>
  <c r="L7735" i="1"/>
  <c r="L7736" i="1"/>
  <c r="L7737" i="1"/>
  <c r="L7738" i="1"/>
  <c r="L7739" i="1"/>
  <c r="L7740" i="1"/>
  <c r="L7741" i="1"/>
  <c r="L7742" i="1"/>
  <c r="L7743" i="1"/>
  <c r="L7744" i="1"/>
  <c r="L7745" i="1"/>
  <c r="L7746" i="1"/>
  <c r="L7747" i="1"/>
  <c r="L7748" i="1"/>
  <c r="L7749" i="1"/>
  <c r="L7750" i="1"/>
  <c r="L7751" i="1"/>
  <c r="L7752" i="1"/>
  <c r="L7753" i="1"/>
  <c r="L7754" i="1"/>
  <c r="L7755" i="1"/>
  <c r="L7756" i="1"/>
  <c r="L7757" i="1"/>
  <c r="L7758" i="1"/>
  <c r="L7759" i="1"/>
  <c r="L7760" i="1"/>
  <c r="L7761" i="1"/>
  <c r="L7762" i="1"/>
  <c r="L7763" i="1"/>
  <c r="L7764" i="1"/>
  <c r="L7765" i="1"/>
  <c r="L7766" i="1"/>
  <c r="L7767" i="1"/>
  <c r="L7768" i="1"/>
  <c r="L7769" i="1"/>
  <c r="L7770" i="1"/>
  <c r="L7771" i="1"/>
  <c r="L7772" i="1"/>
  <c r="L7773" i="1"/>
  <c r="L7774" i="1"/>
  <c r="L7775" i="1"/>
  <c r="L7776" i="1"/>
  <c r="L7777" i="1"/>
  <c r="L7778" i="1"/>
  <c r="L7779" i="1"/>
  <c r="L7780" i="1"/>
  <c r="L7781" i="1"/>
  <c r="L7782" i="1"/>
  <c r="L7783" i="1"/>
  <c r="L7784" i="1"/>
  <c r="L7785" i="1"/>
  <c r="L7786" i="1"/>
  <c r="L7787" i="1"/>
  <c r="L7788" i="1"/>
  <c r="L7789" i="1"/>
  <c r="L7790" i="1"/>
  <c r="L7791" i="1"/>
  <c r="L7792" i="1"/>
  <c r="L7793" i="1"/>
  <c r="L7794" i="1"/>
  <c r="L7795" i="1"/>
  <c r="L7796" i="1"/>
  <c r="L7797" i="1"/>
  <c r="L7798" i="1"/>
  <c r="L7799" i="1"/>
  <c r="L7800" i="1"/>
  <c r="L7801" i="1"/>
  <c r="L7802" i="1"/>
  <c r="L7803" i="1"/>
  <c r="L7804" i="1"/>
  <c r="L7805" i="1"/>
  <c r="L7806" i="1"/>
  <c r="L7807" i="1"/>
  <c r="L7808" i="1"/>
  <c r="L7809" i="1"/>
  <c r="L7810" i="1"/>
  <c r="L7811" i="1"/>
  <c r="L7812" i="1"/>
  <c r="L7813" i="1"/>
  <c r="L7814" i="1"/>
  <c r="L7815" i="1"/>
  <c r="L7816" i="1"/>
  <c r="L7817" i="1"/>
  <c r="L7818" i="1"/>
  <c r="L7819" i="1"/>
  <c r="L7820" i="1"/>
  <c r="L7821" i="1"/>
  <c r="L7822" i="1"/>
  <c r="L7823" i="1"/>
  <c r="L7824" i="1"/>
  <c r="L7825" i="1"/>
  <c r="L7826" i="1"/>
  <c r="L7827" i="1"/>
  <c r="L7828" i="1"/>
  <c r="L7829" i="1"/>
  <c r="L7830" i="1"/>
  <c r="L7831" i="1"/>
  <c r="L7832" i="1"/>
  <c r="L7833" i="1"/>
  <c r="L7834" i="1"/>
  <c r="L7835" i="1"/>
  <c r="L7836" i="1"/>
  <c r="L7837" i="1"/>
  <c r="L7838" i="1"/>
  <c r="L7839" i="1"/>
  <c r="L7840" i="1"/>
  <c r="L7841" i="1"/>
  <c r="L7842" i="1"/>
  <c r="L7843" i="1"/>
  <c r="L7844" i="1"/>
  <c r="L7845" i="1"/>
  <c r="L7846" i="1"/>
  <c r="L7847" i="1"/>
  <c r="L7848" i="1"/>
  <c r="L7849" i="1"/>
  <c r="L7850" i="1"/>
  <c r="L7851" i="1"/>
  <c r="L7852" i="1"/>
  <c r="L7853" i="1"/>
  <c r="L7854" i="1"/>
  <c r="L7855" i="1"/>
  <c r="L7856" i="1"/>
  <c r="L7857" i="1"/>
  <c r="L7858" i="1"/>
  <c r="L7859" i="1"/>
  <c r="L7860" i="1"/>
  <c r="L7861" i="1"/>
  <c r="L7862" i="1"/>
  <c r="L7863" i="1"/>
  <c r="L7864" i="1"/>
  <c r="L7865" i="1"/>
  <c r="L7866" i="1"/>
  <c r="L7867" i="1"/>
  <c r="L7868" i="1"/>
  <c r="L7869" i="1"/>
  <c r="L7870" i="1"/>
  <c r="L7871" i="1"/>
  <c r="L7872" i="1"/>
  <c r="L7873" i="1"/>
  <c r="L7874" i="1"/>
  <c r="L7875" i="1"/>
  <c r="L7876" i="1"/>
  <c r="L7877" i="1"/>
  <c r="L7878" i="1"/>
  <c r="L7879" i="1"/>
  <c r="L7880" i="1"/>
  <c r="L7881" i="1"/>
  <c r="L7882" i="1"/>
  <c r="L7883" i="1"/>
  <c r="L7884" i="1"/>
  <c r="L7885" i="1"/>
  <c r="L7886" i="1"/>
  <c r="L7887" i="1"/>
  <c r="L7888" i="1"/>
  <c r="L7889" i="1"/>
  <c r="L7890" i="1"/>
  <c r="L7891" i="1"/>
  <c r="L7892" i="1"/>
  <c r="L7893" i="1"/>
  <c r="L7894" i="1"/>
  <c r="L7895" i="1"/>
  <c r="L7896" i="1"/>
  <c r="L7897" i="1"/>
  <c r="L7898" i="1"/>
  <c r="L7899" i="1"/>
  <c r="L7900" i="1"/>
  <c r="L7901" i="1"/>
  <c r="L7902" i="1"/>
  <c r="L7903" i="1"/>
  <c r="L7904" i="1"/>
  <c r="L7905" i="1"/>
  <c r="L7906" i="1"/>
  <c r="L7907" i="1"/>
  <c r="L7908" i="1"/>
  <c r="L2" i="1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2" i="1"/>
  <c r="J3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J1227" i="1"/>
  <c r="J1228" i="1"/>
  <c r="J1229" i="1"/>
  <c r="J1230" i="1"/>
  <c r="J1231" i="1"/>
  <c r="J1232" i="1"/>
  <c r="J1233" i="1"/>
  <c r="J1234" i="1"/>
  <c r="J1235" i="1"/>
  <c r="J1236" i="1"/>
  <c r="J1237" i="1"/>
  <c r="J1238" i="1"/>
  <c r="J1239" i="1"/>
  <c r="J1240" i="1"/>
  <c r="J1241" i="1"/>
  <c r="J1242" i="1"/>
  <c r="J1243" i="1"/>
  <c r="J1244" i="1"/>
  <c r="J1245" i="1"/>
  <c r="J1246" i="1"/>
  <c r="J1247" i="1"/>
  <c r="J1248" i="1"/>
  <c r="J1249" i="1"/>
  <c r="J1250" i="1"/>
  <c r="J1251" i="1"/>
  <c r="J1252" i="1"/>
  <c r="J1253" i="1"/>
  <c r="J1254" i="1"/>
  <c r="J1255" i="1"/>
  <c r="J1256" i="1"/>
  <c r="J1257" i="1"/>
  <c r="J1258" i="1"/>
  <c r="J1259" i="1"/>
  <c r="J1260" i="1"/>
  <c r="J1261" i="1"/>
  <c r="J1262" i="1"/>
  <c r="J1263" i="1"/>
  <c r="J1264" i="1"/>
  <c r="J1265" i="1"/>
  <c r="J1266" i="1"/>
  <c r="J1267" i="1"/>
  <c r="J1268" i="1"/>
  <c r="J1269" i="1"/>
  <c r="J1270" i="1"/>
  <c r="J1271" i="1"/>
  <c r="J1272" i="1"/>
  <c r="J1273" i="1"/>
  <c r="J1274" i="1"/>
  <c r="J1275" i="1"/>
  <c r="J1276" i="1"/>
  <c r="J1277" i="1"/>
  <c r="J1278" i="1"/>
  <c r="J1279" i="1"/>
  <c r="J1280" i="1"/>
  <c r="J1281" i="1"/>
  <c r="J1282" i="1"/>
  <c r="J1283" i="1"/>
  <c r="J1284" i="1"/>
  <c r="J1285" i="1"/>
  <c r="J1286" i="1"/>
  <c r="J1287" i="1"/>
  <c r="J1288" i="1"/>
  <c r="J1289" i="1"/>
  <c r="J1290" i="1"/>
  <c r="J1291" i="1"/>
  <c r="J1292" i="1"/>
  <c r="J1293" i="1"/>
  <c r="J1294" i="1"/>
  <c r="J1295" i="1"/>
  <c r="J1296" i="1"/>
  <c r="J1297" i="1"/>
  <c r="J1298" i="1"/>
  <c r="J1299" i="1"/>
  <c r="J1300" i="1"/>
  <c r="J1301" i="1"/>
  <c r="J1302" i="1"/>
  <c r="J1303" i="1"/>
  <c r="J1304" i="1"/>
  <c r="J1305" i="1"/>
  <c r="J1306" i="1"/>
  <c r="J1307" i="1"/>
  <c r="J1308" i="1"/>
  <c r="J1309" i="1"/>
  <c r="J1310" i="1"/>
  <c r="J1311" i="1"/>
  <c r="J1312" i="1"/>
  <c r="J1313" i="1"/>
  <c r="J1314" i="1"/>
  <c r="J1315" i="1"/>
  <c r="J1316" i="1"/>
  <c r="J1317" i="1"/>
  <c r="J1318" i="1"/>
  <c r="J1319" i="1"/>
  <c r="J1320" i="1"/>
  <c r="J1321" i="1"/>
  <c r="J1322" i="1"/>
  <c r="J1323" i="1"/>
  <c r="J1324" i="1"/>
  <c r="J1325" i="1"/>
  <c r="J1326" i="1"/>
  <c r="J1327" i="1"/>
  <c r="J1328" i="1"/>
  <c r="J1329" i="1"/>
  <c r="J1330" i="1"/>
  <c r="J1331" i="1"/>
  <c r="J1332" i="1"/>
  <c r="J1333" i="1"/>
  <c r="J1334" i="1"/>
  <c r="J1335" i="1"/>
  <c r="J1336" i="1"/>
  <c r="J1337" i="1"/>
  <c r="J1338" i="1"/>
  <c r="J1339" i="1"/>
  <c r="J1340" i="1"/>
  <c r="J1341" i="1"/>
  <c r="J1342" i="1"/>
  <c r="J1343" i="1"/>
  <c r="J1344" i="1"/>
  <c r="J1345" i="1"/>
  <c r="J1346" i="1"/>
  <c r="J1347" i="1"/>
  <c r="J1348" i="1"/>
  <c r="J1349" i="1"/>
  <c r="J1350" i="1"/>
  <c r="J1351" i="1"/>
  <c r="J1352" i="1"/>
  <c r="J1353" i="1"/>
  <c r="J1354" i="1"/>
  <c r="J1355" i="1"/>
  <c r="J1356" i="1"/>
  <c r="J1357" i="1"/>
  <c r="J1358" i="1"/>
  <c r="J1359" i="1"/>
  <c r="J1360" i="1"/>
  <c r="J1361" i="1"/>
  <c r="J1362" i="1"/>
  <c r="J1363" i="1"/>
  <c r="J1364" i="1"/>
  <c r="J1365" i="1"/>
  <c r="J1366" i="1"/>
  <c r="J1367" i="1"/>
  <c r="J1368" i="1"/>
  <c r="J1369" i="1"/>
  <c r="J1370" i="1"/>
  <c r="J1371" i="1"/>
  <c r="J1372" i="1"/>
  <c r="J1373" i="1"/>
  <c r="J1374" i="1"/>
  <c r="J1375" i="1"/>
  <c r="J1376" i="1"/>
  <c r="J1377" i="1"/>
  <c r="J1378" i="1"/>
  <c r="J1379" i="1"/>
  <c r="J1380" i="1"/>
  <c r="J1381" i="1"/>
  <c r="J1382" i="1"/>
  <c r="J1383" i="1"/>
  <c r="J1384" i="1"/>
  <c r="J1385" i="1"/>
  <c r="J1386" i="1"/>
  <c r="J1387" i="1"/>
  <c r="J1388" i="1"/>
  <c r="J1389" i="1"/>
  <c r="J1390" i="1"/>
  <c r="J1391" i="1"/>
  <c r="J1392" i="1"/>
  <c r="J1393" i="1"/>
  <c r="J1394" i="1"/>
  <c r="J1395" i="1"/>
  <c r="J1396" i="1"/>
  <c r="J1397" i="1"/>
  <c r="J1398" i="1"/>
  <c r="J1399" i="1"/>
  <c r="J1400" i="1"/>
  <c r="J1401" i="1"/>
  <c r="J1402" i="1"/>
  <c r="J1403" i="1"/>
  <c r="J1404" i="1"/>
  <c r="J1405" i="1"/>
  <c r="J1406" i="1"/>
  <c r="J1407" i="1"/>
  <c r="J1408" i="1"/>
  <c r="J1409" i="1"/>
  <c r="J1410" i="1"/>
  <c r="J1411" i="1"/>
  <c r="J1412" i="1"/>
  <c r="J1413" i="1"/>
  <c r="J1414" i="1"/>
  <c r="J1415" i="1"/>
  <c r="J1416" i="1"/>
  <c r="J1417" i="1"/>
  <c r="J1418" i="1"/>
  <c r="J1419" i="1"/>
  <c r="J1420" i="1"/>
  <c r="J1421" i="1"/>
  <c r="J1422" i="1"/>
  <c r="J1423" i="1"/>
  <c r="J1424" i="1"/>
  <c r="J1425" i="1"/>
  <c r="J1426" i="1"/>
  <c r="J1427" i="1"/>
  <c r="J1428" i="1"/>
  <c r="J1429" i="1"/>
  <c r="J1430" i="1"/>
  <c r="J1431" i="1"/>
  <c r="J1432" i="1"/>
  <c r="J1433" i="1"/>
  <c r="J1434" i="1"/>
  <c r="J1435" i="1"/>
  <c r="J1436" i="1"/>
  <c r="J1437" i="1"/>
  <c r="J1438" i="1"/>
  <c r="J1439" i="1"/>
  <c r="J1440" i="1"/>
  <c r="J1441" i="1"/>
  <c r="J1442" i="1"/>
  <c r="J1443" i="1"/>
  <c r="J1444" i="1"/>
  <c r="J1445" i="1"/>
  <c r="J1446" i="1"/>
  <c r="J1447" i="1"/>
  <c r="J1448" i="1"/>
  <c r="J1449" i="1"/>
  <c r="J1450" i="1"/>
  <c r="J1451" i="1"/>
  <c r="J1452" i="1"/>
  <c r="J1453" i="1"/>
  <c r="J1454" i="1"/>
  <c r="J1455" i="1"/>
  <c r="J1456" i="1"/>
  <c r="J1457" i="1"/>
  <c r="J1458" i="1"/>
  <c r="J1459" i="1"/>
  <c r="J1460" i="1"/>
  <c r="J1461" i="1"/>
  <c r="J1462" i="1"/>
  <c r="J1463" i="1"/>
  <c r="J1464" i="1"/>
  <c r="J1465" i="1"/>
  <c r="J1466" i="1"/>
  <c r="J1467" i="1"/>
  <c r="J1468" i="1"/>
  <c r="J1469" i="1"/>
  <c r="J1470" i="1"/>
  <c r="J1471" i="1"/>
  <c r="J1472" i="1"/>
  <c r="J1473" i="1"/>
  <c r="J1474" i="1"/>
  <c r="J1475" i="1"/>
  <c r="J1476" i="1"/>
  <c r="J1477" i="1"/>
  <c r="J1478" i="1"/>
  <c r="J1479" i="1"/>
  <c r="J1480" i="1"/>
  <c r="J1481" i="1"/>
  <c r="J1482" i="1"/>
  <c r="J1483" i="1"/>
  <c r="J1484" i="1"/>
  <c r="J1485" i="1"/>
  <c r="J1486" i="1"/>
  <c r="J1487" i="1"/>
  <c r="J1488" i="1"/>
  <c r="J1489" i="1"/>
  <c r="J1490" i="1"/>
  <c r="J1491" i="1"/>
  <c r="J1492" i="1"/>
  <c r="J1493" i="1"/>
  <c r="J1494" i="1"/>
  <c r="J1495" i="1"/>
  <c r="J1496" i="1"/>
  <c r="J1497" i="1"/>
  <c r="J1498" i="1"/>
  <c r="J1499" i="1"/>
  <c r="J1500" i="1"/>
  <c r="J1501" i="1"/>
  <c r="J1502" i="1"/>
  <c r="J1503" i="1"/>
  <c r="J1504" i="1"/>
  <c r="J1505" i="1"/>
  <c r="J1506" i="1"/>
  <c r="J1507" i="1"/>
  <c r="J1508" i="1"/>
  <c r="J1509" i="1"/>
  <c r="J1510" i="1"/>
  <c r="J1511" i="1"/>
  <c r="J1512" i="1"/>
  <c r="J1513" i="1"/>
  <c r="J1514" i="1"/>
  <c r="J1515" i="1"/>
  <c r="J1516" i="1"/>
  <c r="J1517" i="1"/>
  <c r="J1518" i="1"/>
  <c r="J1519" i="1"/>
  <c r="J1520" i="1"/>
  <c r="J1521" i="1"/>
  <c r="J1522" i="1"/>
  <c r="J1523" i="1"/>
  <c r="J1524" i="1"/>
  <c r="J1525" i="1"/>
  <c r="J1526" i="1"/>
  <c r="J1527" i="1"/>
  <c r="J1528" i="1"/>
  <c r="J1529" i="1"/>
  <c r="J1530" i="1"/>
  <c r="J1531" i="1"/>
  <c r="J1532" i="1"/>
  <c r="J1533" i="1"/>
  <c r="J1534" i="1"/>
  <c r="J1535" i="1"/>
  <c r="J1536" i="1"/>
  <c r="J1537" i="1"/>
  <c r="J1538" i="1"/>
  <c r="J1539" i="1"/>
  <c r="J1540" i="1"/>
  <c r="J1541" i="1"/>
  <c r="J1542" i="1"/>
  <c r="J1543" i="1"/>
  <c r="J1544" i="1"/>
  <c r="J1545" i="1"/>
  <c r="J1546" i="1"/>
  <c r="J1547" i="1"/>
  <c r="J1548" i="1"/>
  <c r="J1549" i="1"/>
  <c r="J1550" i="1"/>
  <c r="J1551" i="1"/>
  <c r="J1552" i="1"/>
  <c r="J1553" i="1"/>
  <c r="J1554" i="1"/>
  <c r="J1555" i="1"/>
  <c r="J1556" i="1"/>
  <c r="J1557" i="1"/>
  <c r="J1558" i="1"/>
  <c r="J1559" i="1"/>
  <c r="J1560" i="1"/>
  <c r="J1561" i="1"/>
  <c r="J1562" i="1"/>
  <c r="J1563" i="1"/>
  <c r="J1564" i="1"/>
  <c r="J1565" i="1"/>
  <c r="J1566" i="1"/>
  <c r="J1567" i="1"/>
  <c r="J1568" i="1"/>
  <c r="J1569" i="1"/>
  <c r="J1570" i="1"/>
  <c r="J1571" i="1"/>
  <c r="J1572" i="1"/>
  <c r="J1573" i="1"/>
  <c r="J1574" i="1"/>
  <c r="J1575" i="1"/>
  <c r="J1576" i="1"/>
  <c r="J1577" i="1"/>
  <c r="J1578" i="1"/>
  <c r="J1579" i="1"/>
  <c r="J1580" i="1"/>
  <c r="J1581" i="1"/>
  <c r="J1582" i="1"/>
  <c r="J1583" i="1"/>
  <c r="J1584" i="1"/>
  <c r="J1585" i="1"/>
  <c r="J1586" i="1"/>
  <c r="J1587" i="1"/>
  <c r="J1588" i="1"/>
  <c r="J1589" i="1"/>
  <c r="J1590" i="1"/>
  <c r="J1591" i="1"/>
  <c r="J1592" i="1"/>
  <c r="J1593" i="1"/>
  <c r="J1594" i="1"/>
  <c r="J1595" i="1"/>
  <c r="J1596" i="1"/>
  <c r="J1597" i="1"/>
  <c r="J1598" i="1"/>
  <c r="J1599" i="1"/>
  <c r="J1600" i="1"/>
  <c r="J1601" i="1"/>
  <c r="J1602" i="1"/>
  <c r="J1603" i="1"/>
  <c r="J1604" i="1"/>
  <c r="J1605" i="1"/>
  <c r="J1606" i="1"/>
  <c r="J1607" i="1"/>
  <c r="J1608" i="1"/>
  <c r="J1609" i="1"/>
  <c r="J1610" i="1"/>
  <c r="J1611" i="1"/>
  <c r="J1612" i="1"/>
  <c r="J1613" i="1"/>
  <c r="J1614" i="1"/>
  <c r="J1615" i="1"/>
  <c r="J1616" i="1"/>
  <c r="J1617" i="1"/>
  <c r="J1618" i="1"/>
  <c r="J1619" i="1"/>
  <c r="J1620" i="1"/>
  <c r="J1621" i="1"/>
  <c r="J1622" i="1"/>
  <c r="J1623" i="1"/>
  <c r="J1624" i="1"/>
  <c r="J1625" i="1"/>
  <c r="J1626" i="1"/>
  <c r="J1627" i="1"/>
  <c r="J1628" i="1"/>
  <c r="J1629" i="1"/>
  <c r="J1630" i="1"/>
  <c r="J1631" i="1"/>
  <c r="J1632" i="1"/>
  <c r="J1633" i="1"/>
  <c r="J1634" i="1"/>
  <c r="J1635" i="1"/>
  <c r="J1636" i="1"/>
  <c r="J1637" i="1"/>
  <c r="J1638" i="1"/>
  <c r="J1639" i="1"/>
  <c r="J1640" i="1"/>
  <c r="J1641" i="1"/>
  <c r="J1642" i="1"/>
  <c r="J1643" i="1"/>
  <c r="J1644" i="1"/>
  <c r="J1645" i="1"/>
  <c r="J1646" i="1"/>
  <c r="J1647" i="1"/>
  <c r="J1648" i="1"/>
  <c r="J1649" i="1"/>
  <c r="J1650" i="1"/>
  <c r="J1651" i="1"/>
  <c r="J1652" i="1"/>
  <c r="J1653" i="1"/>
  <c r="J1654" i="1"/>
  <c r="J1655" i="1"/>
  <c r="J1656" i="1"/>
  <c r="J1657" i="1"/>
  <c r="J1658" i="1"/>
  <c r="J1659" i="1"/>
  <c r="J1660" i="1"/>
  <c r="J1661" i="1"/>
  <c r="J1662" i="1"/>
  <c r="J1663" i="1"/>
  <c r="J1664" i="1"/>
  <c r="J1665" i="1"/>
  <c r="J1666" i="1"/>
  <c r="J1667" i="1"/>
  <c r="J1668" i="1"/>
  <c r="J1669" i="1"/>
  <c r="J1670" i="1"/>
  <c r="J1671" i="1"/>
  <c r="J1672" i="1"/>
  <c r="J1673" i="1"/>
  <c r="J1674" i="1"/>
  <c r="J1675" i="1"/>
  <c r="J1676" i="1"/>
  <c r="J1677" i="1"/>
  <c r="J1678" i="1"/>
  <c r="J1679" i="1"/>
  <c r="J1680" i="1"/>
  <c r="J1681" i="1"/>
  <c r="J1682" i="1"/>
  <c r="J1683" i="1"/>
  <c r="J1684" i="1"/>
  <c r="J1685" i="1"/>
  <c r="J1686" i="1"/>
  <c r="J1687" i="1"/>
  <c r="J1688" i="1"/>
  <c r="J1689" i="1"/>
  <c r="J1690" i="1"/>
  <c r="J1691" i="1"/>
  <c r="J1692" i="1"/>
  <c r="J1693" i="1"/>
  <c r="J1694" i="1"/>
  <c r="J1695" i="1"/>
  <c r="J1696" i="1"/>
  <c r="J1697" i="1"/>
  <c r="J1698" i="1"/>
  <c r="J1699" i="1"/>
  <c r="J1700" i="1"/>
  <c r="J1701" i="1"/>
  <c r="J1702" i="1"/>
  <c r="J1703" i="1"/>
  <c r="J1704" i="1"/>
  <c r="J1705" i="1"/>
  <c r="J1706" i="1"/>
  <c r="J1707" i="1"/>
  <c r="J1708" i="1"/>
  <c r="J1709" i="1"/>
  <c r="J1710" i="1"/>
  <c r="J1711" i="1"/>
  <c r="J1712" i="1"/>
  <c r="J1713" i="1"/>
  <c r="J1714" i="1"/>
  <c r="J1715" i="1"/>
  <c r="J1716" i="1"/>
  <c r="J1717" i="1"/>
  <c r="J1718" i="1"/>
  <c r="J1719" i="1"/>
  <c r="J1720" i="1"/>
  <c r="J1721" i="1"/>
  <c r="J1722" i="1"/>
  <c r="J1723" i="1"/>
  <c r="J1724" i="1"/>
  <c r="J1725" i="1"/>
  <c r="J1726" i="1"/>
  <c r="J1727" i="1"/>
  <c r="J1728" i="1"/>
  <c r="J1729" i="1"/>
  <c r="J1730" i="1"/>
  <c r="J1731" i="1"/>
  <c r="J1732" i="1"/>
  <c r="J1733" i="1"/>
  <c r="J1734" i="1"/>
  <c r="J1735" i="1"/>
  <c r="J1736" i="1"/>
  <c r="J1737" i="1"/>
  <c r="J1738" i="1"/>
  <c r="J1739" i="1"/>
  <c r="J1740" i="1"/>
  <c r="J1741" i="1"/>
  <c r="J1742" i="1"/>
  <c r="J1743" i="1"/>
  <c r="J1744" i="1"/>
  <c r="J1745" i="1"/>
  <c r="J1746" i="1"/>
  <c r="J1747" i="1"/>
  <c r="J1748" i="1"/>
  <c r="J1749" i="1"/>
  <c r="J1750" i="1"/>
  <c r="J1751" i="1"/>
  <c r="J1752" i="1"/>
  <c r="J1753" i="1"/>
  <c r="J1754" i="1"/>
  <c r="J1755" i="1"/>
  <c r="J1756" i="1"/>
  <c r="J1757" i="1"/>
  <c r="J1758" i="1"/>
  <c r="J1759" i="1"/>
  <c r="J1760" i="1"/>
  <c r="J1761" i="1"/>
  <c r="J1762" i="1"/>
  <c r="J1763" i="1"/>
  <c r="J1764" i="1"/>
  <c r="J1765" i="1"/>
  <c r="J1766" i="1"/>
  <c r="J1767" i="1"/>
  <c r="J1768" i="1"/>
  <c r="J1769" i="1"/>
  <c r="J1770" i="1"/>
  <c r="J1771" i="1"/>
  <c r="J1772" i="1"/>
  <c r="J1773" i="1"/>
  <c r="J1774" i="1"/>
  <c r="J1775" i="1"/>
  <c r="J1776" i="1"/>
  <c r="J1777" i="1"/>
  <c r="J1778" i="1"/>
  <c r="J1779" i="1"/>
  <c r="J1780" i="1"/>
  <c r="J1781" i="1"/>
  <c r="J1782" i="1"/>
  <c r="J1783" i="1"/>
  <c r="J1784" i="1"/>
  <c r="J1785" i="1"/>
  <c r="J1786" i="1"/>
  <c r="J1787" i="1"/>
  <c r="J1788" i="1"/>
  <c r="J1789" i="1"/>
  <c r="J1790" i="1"/>
  <c r="J1791" i="1"/>
  <c r="J1792" i="1"/>
  <c r="J1793" i="1"/>
  <c r="J1794" i="1"/>
  <c r="J1795" i="1"/>
  <c r="J1796" i="1"/>
  <c r="J1797" i="1"/>
  <c r="J1798" i="1"/>
  <c r="J1799" i="1"/>
  <c r="J1800" i="1"/>
  <c r="J1801" i="1"/>
  <c r="J1802" i="1"/>
  <c r="J1803" i="1"/>
  <c r="J1804" i="1"/>
  <c r="J1805" i="1"/>
  <c r="J1806" i="1"/>
  <c r="J1807" i="1"/>
  <c r="J1808" i="1"/>
  <c r="J1809" i="1"/>
  <c r="J1810" i="1"/>
  <c r="J1811" i="1"/>
  <c r="J1812" i="1"/>
  <c r="J1813" i="1"/>
  <c r="J1814" i="1"/>
  <c r="J1815" i="1"/>
  <c r="J1816" i="1"/>
  <c r="J1817" i="1"/>
  <c r="J1818" i="1"/>
  <c r="J1819" i="1"/>
  <c r="J1820" i="1"/>
  <c r="J1821" i="1"/>
  <c r="J1822" i="1"/>
  <c r="J1823" i="1"/>
  <c r="J1824" i="1"/>
  <c r="J1825" i="1"/>
  <c r="J1826" i="1"/>
  <c r="J1827" i="1"/>
  <c r="J1828" i="1"/>
  <c r="J1829" i="1"/>
  <c r="J1830" i="1"/>
  <c r="J1831" i="1"/>
  <c r="J1832" i="1"/>
  <c r="J1833" i="1"/>
  <c r="J1834" i="1"/>
  <c r="J1835" i="1"/>
  <c r="J1836" i="1"/>
  <c r="J1837" i="1"/>
  <c r="J1838" i="1"/>
  <c r="J1839" i="1"/>
  <c r="J1840" i="1"/>
  <c r="J1841" i="1"/>
  <c r="J1842" i="1"/>
  <c r="J1843" i="1"/>
  <c r="J1844" i="1"/>
  <c r="J1845" i="1"/>
  <c r="J1846" i="1"/>
  <c r="J1847" i="1"/>
  <c r="J1848" i="1"/>
  <c r="J1849" i="1"/>
  <c r="J1850" i="1"/>
  <c r="J1851" i="1"/>
  <c r="J1852" i="1"/>
  <c r="J1853" i="1"/>
  <c r="J1854" i="1"/>
  <c r="J1855" i="1"/>
  <c r="J1856" i="1"/>
  <c r="J1857" i="1"/>
  <c r="J1858" i="1"/>
  <c r="J1859" i="1"/>
  <c r="J1860" i="1"/>
  <c r="J1861" i="1"/>
  <c r="J1862" i="1"/>
  <c r="J1863" i="1"/>
  <c r="J1864" i="1"/>
  <c r="J1865" i="1"/>
  <c r="J1866" i="1"/>
  <c r="J1867" i="1"/>
  <c r="J1868" i="1"/>
  <c r="J1869" i="1"/>
  <c r="J1870" i="1"/>
  <c r="J1871" i="1"/>
  <c r="J1872" i="1"/>
  <c r="J1873" i="1"/>
  <c r="J1874" i="1"/>
  <c r="J1875" i="1"/>
  <c r="J1876" i="1"/>
  <c r="J1877" i="1"/>
  <c r="J1878" i="1"/>
  <c r="J1879" i="1"/>
  <c r="J1880" i="1"/>
  <c r="J1881" i="1"/>
  <c r="J1882" i="1"/>
  <c r="J1883" i="1"/>
  <c r="J1884" i="1"/>
  <c r="J1885" i="1"/>
  <c r="J1886" i="1"/>
  <c r="J1887" i="1"/>
  <c r="J1888" i="1"/>
  <c r="J1889" i="1"/>
  <c r="J1890" i="1"/>
  <c r="J1891" i="1"/>
  <c r="J1892" i="1"/>
  <c r="J1893" i="1"/>
  <c r="J1894" i="1"/>
  <c r="J1895" i="1"/>
  <c r="J1896" i="1"/>
  <c r="J1897" i="1"/>
  <c r="J1898" i="1"/>
  <c r="J1899" i="1"/>
  <c r="J1900" i="1"/>
  <c r="J1901" i="1"/>
  <c r="J1902" i="1"/>
  <c r="J1903" i="1"/>
  <c r="J1904" i="1"/>
  <c r="J1905" i="1"/>
  <c r="J1906" i="1"/>
  <c r="J1907" i="1"/>
  <c r="J1908" i="1"/>
  <c r="J1909" i="1"/>
  <c r="J1910" i="1"/>
  <c r="J1911" i="1"/>
  <c r="J1912" i="1"/>
  <c r="J1913" i="1"/>
  <c r="J1914" i="1"/>
  <c r="J1915" i="1"/>
  <c r="J1916" i="1"/>
  <c r="J1917" i="1"/>
  <c r="J1918" i="1"/>
  <c r="J1919" i="1"/>
  <c r="J1920" i="1"/>
  <c r="J1921" i="1"/>
  <c r="J1922" i="1"/>
  <c r="J1923" i="1"/>
  <c r="J1924" i="1"/>
  <c r="J1925" i="1"/>
  <c r="J1926" i="1"/>
  <c r="J1927" i="1"/>
  <c r="J1928" i="1"/>
  <c r="J1929" i="1"/>
  <c r="J1930" i="1"/>
  <c r="J1931" i="1"/>
  <c r="J1932" i="1"/>
  <c r="J1933" i="1"/>
  <c r="J1934" i="1"/>
  <c r="J1935" i="1"/>
  <c r="J1936" i="1"/>
  <c r="J1937" i="1"/>
  <c r="J1938" i="1"/>
  <c r="J1939" i="1"/>
  <c r="J1940" i="1"/>
  <c r="J1941" i="1"/>
  <c r="J1942" i="1"/>
  <c r="J1943" i="1"/>
  <c r="J1944" i="1"/>
  <c r="J1945" i="1"/>
  <c r="J1946" i="1"/>
  <c r="J1947" i="1"/>
  <c r="J1948" i="1"/>
  <c r="J1949" i="1"/>
  <c r="J1950" i="1"/>
  <c r="J1951" i="1"/>
  <c r="J1952" i="1"/>
  <c r="J1953" i="1"/>
  <c r="J1954" i="1"/>
  <c r="J1955" i="1"/>
  <c r="J1956" i="1"/>
  <c r="J1957" i="1"/>
  <c r="J1958" i="1"/>
  <c r="J1959" i="1"/>
  <c r="J1960" i="1"/>
  <c r="J1961" i="1"/>
  <c r="J1962" i="1"/>
  <c r="J1963" i="1"/>
  <c r="J1964" i="1"/>
  <c r="J1965" i="1"/>
  <c r="J1966" i="1"/>
  <c r="J1967" i="1"/>
  <c r="J1968" i="1"/>
  <c r="J1969" i="1"/>
  <c r="J1970" i="1"/>
  <c r="J1971" i="1"/>
  <c r="J1972" i="1"/>
  <c r="J1973" i="1"/>
  <c r="J1974" i="1"/>
  <c r="J1975" i="1"/>
  <c r="J1976" i="1"/>
  <c r="J1977" i="1"/>
  <c r="J1978" i="1"/>
  <c r="J1979" i="1"/>
  <c r="J1980" i="1"/>
  <c r="J1981" i="1"/>
  <c r="J1982" i="1"/>
  <c r="J1983" i="1"/>
  <c r="J1984" i="1"/>
  <c r="J1985" i="1"/>
  <c r="J1986" i="1"/>
  <c r="J1987" i="1"/>
  <c r="J1988" i="1"/>
  <c r="J1989" i="1"/>
  <c r="J1990" i="1"/>
  <c r="J1991" i="1"/>
  <c r="J1992" i="1"/>
  <c r="J1993" i="1"/>
  <c r="J1994" i="1"/>
  <c r="J1995" i="1"/>
  <c r="J1996" i="1"/>
  <c r="J1997" i="1"/>
  <c r="J1998" i="1"/>
  <c r="J1999" i="1"/>
  <c r="J2000" i="1"/>
  <c r="J2001" i="1"/>
  <c r="J2002" i="1"/>
  <c r="J2003" i="1"/>
  <c r="J2004" i="1"/>
  <c r="J2005" i="1"/>
  <c r="J2006" i="1"/>
  <c r="J2007" i="1"/>
  <c r="J2008" i="1"/>
  <c r="J2009" i="1"/>
  <c r="J2010" i="1"/>
  <c r="J2011" i="1"/>
  <c r="J2012" i="1"/>
  <c r="J2013" i="1"/>
  <c r="J2014" i="1"/>
  <c r="J2015" i="1"/>
  <c r="J2016" i="1"/>
  <c r="J2017" i="1"/>
  <c r="J2018" i="1"/>
  <c r="J2019" i="1"/>
  <c r="J2020" i="1"/>
  <c r="J2021" i="1"/>
  <c r="J2022" i="1"/>
  <c r="J2023" i="1"/>
  <c r="J2024" i="1"/>
  <c r="J2025" i="1"/>
  <c r="J2026" i="1"/>
  <c r="J2027" i="1"/>
  <c r="J2028" i="1"/>
  <c r="J2029" i="1"/>
  <c r="J2030" i="1"/>
  <c r="J2031" i="1"/>
  <c r="J2032" i="1"/>
  <c r="J2033" i="1"/>
  <c r="J2034" i="1"/>
  <c r="J2035" i="1"/>
  <c r="J2036" i="1"/>
  <c r="J2037" i="1"/>
  <c r="J2038" i="1"/>
  <c r="J2039" i="1"/>
  <c r="J2040" i="1"/>
  <c r="J2041" i="1"/>
  <c r="J2042" i="1"/>
  <c r="J2043" i="1"/>
  <c r="J2044" i="1"/>
  <c r="J2045" i="1"/>
  <c r="J2046" i="1"/>
  <c r="J2047" i="1"/>
  <c r="J2048" i="1"/>
  <c r="J2049" i="1"/>
  <c r="J2050" i="1"/>
  <c r="J2051" i="1"/>
  <c r="J2052" i="1"/>
  <c r="J2053" i="1"/>
  <c r="J2054" i="1"/>
  <c r="J2055" i="1"/>
  <c r="J2056" i="1"/>
  <c r="J2057" i="1"/>
  <c r="J2058" i="1"/>
  <c r="J2059" i="1"/>
  <c r="J2060" i="1"/>
  <c r="J2061" i="1"/>
  <c r="J2062" i="1"/>
  <c r="J2063" i="1"/>
  <c r="J2064" i="1"/>
  <c r="J2065" i="1"/>
  <c r="J2066" i="1"/>
  <c r="J2067" i="1"/>
  <c r="J2068" i="1"/>
  <c r="J2069" i="1"/>
  <c r="J2070" i="1"/>
  <c r="J2071" i="1"/>
  <c r="J2072" i="1"/>
  <c r="J2073" i="1"/>
  <c r="J2074" i="1"/>
  <c r="J2075" i="1"/>
  <c r="J2076" i="1"/>
  <c r="J2077" i="1"/>
  <c r="J2078" i="1"/>
  <c r="J2079" i="1"/>
  <c r="J2080" i="1"/>
  <c r="J2081" i="1"/>
  <c r="J2082" i="1"/>
  <c r="J2083" i="1"/>
  <c r="J2084" i="1"/>
  <c r="J2085" i="1"/>
  <c r="J2086" i="1"/>
  <c r="J2087" i="1"/>
  <c r="J2088" i="1"/>
  <c r="J2089" i="1"/>
  <c r="J2090" i="1"/>
  <c r="J2091" i="1"/>
  <c r="J2092" i="1"/>
  <c r="J2093" i="1"/>
  <c r="J2094" i="1"/>
  <c r="J2095" i="1"/>
  <c r="J2096" i="1"/>
  <c r="J2097" i="1"/>
  <c r="J2098" i="1"/>
  <c r="J2099" i="1"/>
  <c r="J2100" i="1"/>
  <c r="J2101" i="1"/>
  <c r="J2102" i="1"/>
  <c r="J2103" i="1"/>
  <c r="J2104" i="1"/>
  <c r="J2105" i="1"/>
  <c r="J2106" i="1"/>
  <c r="J2107" i="1"/>
  <c r="J2108" i="1"/>
  <c r="J2109" i="1"/>
  <c r="J2110" i="1"/>
  <c r="J2111" i="1"/>
  <c r="J2112" i="1"/>
  <c r="J2113" i="1"/>
  <c r="J2114" i="1"/>
  <c r="J2115" i="1"/>
  <c r="J2116" i="1"/>
  <c r="J2117" i="1"/>
  <c r="J2118" i="1"/>
  <c r="J2119" i="1"/>
  <c r="J2120" i="1"/>
  <c r="J2121" i="1"/>
  <c r="J2122" i="1"/>
  <c r="J2123" i="1"/>
  <c r="J2124" i="1"/>
  <c r="J2125" i="1"/>
  <c r="J2126" i="1"/>
  <c r="J2127" i="1"/>
  <c r="J2128" i="1"/>
  <c r="J2129" i="1"/>
  <c r="J2130" i="1"/>
  <c r="J2131" i="1"/>
  <c r="J2132" i="1"/>
  <c r="J2133" i="1"/>
  <c r="J2134" i="1"/>
  <c r="J2135" i="1"/>
  <c r="J2136" i="1"/>
  <c r="J2137" i="1"/>
  <c r="J2138" i="1"/>
  <c r="J2139" i="1"/>
  <c r="J2140" i="1"/>
  <c r="J2141" i="1"/>
  <c r="J2142" i="1"/>
  <c r="J2143" i="1"/>
  <c r="J2144" i="1"/>
  <c r="J2145" i="1"/>
  <c r="J2146" i="1"/>
  <c r="J2147" i="1"/>
  <c r="J2148" i="1"/>
  <c r="J2149" i="1"/>
  <c r="J2150" i="1"/>
  <c r="J2151" i="1"/>
  <c r="J2152" i="1"/>
  <c r="J2153" i="1"/>
  <c r="J2154" i="1"/>
  <c r="J2155" i="1"/>
  <c r="J2156" i="1"/>
  <c r="J2157" i="1"/>
  <c r="J2158" i="1"/>
  <c r="J2159" i="1"/>
  <c r="J2160" i="1"/>
  <c r="J2161" i="1"/>
  <c r="J2162" i="1"/>
  <c r="J2163" i="1"/>
  <c r="J2164" i="1"/>
  <c r="J2165" i="1"/>
  <c r="J2166" i="1"/>
  <c r="J2167" i="1"/>
  <c r="J2168" i="1"/>
  <c r="J2169" i="1"/>
  <c r="J2170" i="1"/>
  <c r="J2171" i="1"/>
  <c r="J2172" i="1"/>
  <c r="J2173" i="1"/>
  <c r="J2174" i="1"/>
  <c r="J2175" i="1"/>
  <c r="J2176" i="1"/>
  <c r="J2177" i="1"/>
  <c r="J2178" i="1"/>
  <c r="J2179" i="1"/>
  <c r="J2180" i="1"/>
  <c r="J2181" i="1"/>
  <c r="J2182" i="1"/>
  <c r="J2183" i="1"/>
  <c r="J2184" i="1"/>
  <c r="J2185" i="1"/>
  <c r="J2186" i="1"/>
  <c r="J2187" i="1"/>
  <c r="J2188" i="1"/>
  <c r="J2189" i="1"/>
  <c r="J2190" i="1"/>
  <c r="J2191" i="1"/>
  <c r="J2192" i="1"/>
  <c r="J2193" i="1"/>
  <c r="J2194" i="1"/>
  <c r="J2195" i="1"/>
  <c r="J2196" i="1"/>
  <c r="J2197" i="1"/>
  <c r="J2198" i="1"/>
  <c r="J2199" i="1"/>
  <c r="J2200" i="1"/>
  <c r="J2201" i="1"/>
  <c r="J2202" i="1"/>
  <c r="J2203" i="1"/>
  <c r="J2204" i="1"/>
  <c r="J2205" i="1"/>
  <c r="J2206" i="1"/>
  <c r="J2207" i="1"/>
  <c r="J2208" i="1"/>
  <c r="J2209" i="1"/>
  <c r="J2210" i="1"/>
  <c r="J2211" i="1"/>
  <c r="J2212" i="1"/>
  <c r="J2213" i="1"/>
  <c r="J2214" i="1"/>
  <c r="J2215" i="1"/>
  <c r="J2216" i="1"/>
  <c r="J2217" i="1"/>
  <c r="J2218" i="1"/>
  <c r="J2219" i="1"/>
  <c r="J2220" i="1"/>
  <c r="J2221" i="1"/>
  <c r="J2222" i="1"/>
  <c r="J2223" i="1"/>
  <c r="J2224" i="1"/>
  <c r="J2225" i="1"/>
  <c r="J2226" i="1"/>
  <c r="J2227" i="1"/>
  <c r="J2228" i="1"/>
  <c r="J2229" i="1"/>
  <c r="J2230" i="1"/>
  <c r="J2231" i="1"/>
  <c r="J2232" i="1"/>
  <c r="J2233" i="1"/>
  <c r="J2234" i="1"/>
  <c r="J2235" i="1"/>
  <c r="J2236" i="1"/>
  <c r="J2237" i="1"/>
  <c r="J2238" i="1"/>
  <c r="J2239" i="1"/>
  <c r="J2240" i="1"/>
  <c r="J2241" i="1"/>
  <c r="J2242" i="1"/>
  <c r="J2243" i="1"/>
  <c r="J2244" i="1"/>
  <c r="J2245" i="1"/>
  <c r="J2246" i="1"/>
  <c r="J2247" i="1"/>
  <c r="J2248" i="1"/>
  <c r="J2249" i="1"/>
  <c r="J2250" i="1"/>
  <c r="J2251" i="1"/>
  <c r="J2252" i="1"/>
  <c r="J2253" i="1"/>
  <c r="J2254" i="1"/>
  <c r="J2255" i="1"/>
  <c r="J2256" i="1"/>
  <c r="J2257" i="1"/>
  <c r="J2258" i="1"/>
  <c r="J2259" i="1"/>
  <c r="J2260" i="1"/>
  <c r="J2261" i="1"/>
  <c r="J2262" i="1"/>
  <c r="J2263" i="1"/>
  <c r="J2264" i="1"/>
  <c r="J2265" i="1"/>
  <c r="J2266" i="1"/>
  <c r="J2267" i="1"/>
  <c r="J2268" i="1"/>
  <c r="J2269" i="1"/>
  <c r="J2270" i="1"/>
  <c r="J2271" i="1"/>
  <c r="J2272" i="1"/>
  <c r="J2273" i="1"/>
  <c r="J2274" i="1"/>
  <c r="J2275" i="1"/>
  <c r="J2276" i="1"/>
  <c r="J2277" i="1"/>
  <c r="J2278" i="1"/>
  <c r="J2279" i="1"/>
  <c r="J2280" i="1"/>
  <c r="J2281" i="1"/>
  <c r="J2282" i="1"/>
  <c r="J2283" i="1"/>
  <c r="J2284" i="1"/>
  <c r="J2285" i="1"/>
  <c r="J2286" i="1"/>
  <c r="J2287" i="1"/>
  <c r="J2288" i="1"/>
  <c r="J2289" i="1"/>
  <c r="J2290" i="1"/>
  <c r="J2291" i="1"/>
  <c r="J2292" i="1"/>
  <c r="J2293" i="1"/>
  <c r="J2294" i="1"/>
  <c r="J2295" i="1"/>
  <c r="J2296" i="1"/>
  <c r="J2297" i="1"/>
  <c r="J2298" i="1"/>
  <c r="J2299" i="1"/>
  <c r="J2300" i="1"/>
  <c r="J2301" i="1"/>
  <c r="J2302" i="1"/>
  <c r="J2303" i="1"/>
  <c r="J2304" i="1"/>
  <c r="J2305" i="1"/>
  <c r="J2306" i="1"/>
  <c r="J2307" i="1"/>
  <c r="J2308" i="1"/>
  <c r="J2309" i="1"/>
  <c r="J2310" i="1"/>
  <c r="J2311" i="1"/>
  <c r="J2312" i="1"/>
  <c r="J2313" i="1"/>
  <c r="J2314" i="1"/>
  <c r="J2315" i="1"/>
  <c r="J2316" i="1"/>
  <c r="J2317" i="1"/>
  <c r="J2318" i="1"/>
  <c r="J2319" i="1"/>
  <c r="J2320" i="1"/>
  <c r="J2321" i="1"/>
  <c r="J2322" i="1"/>
  <c r="J2323" i="1"/>
  <c r="J2324" i="1"/>
  <c r="J2325" i="1"/>
  <c r="J2326" i="1"/>
  <c r="J2327" i="1"/>
  <c r="J2328" i="1"/>
  <c r="J2329" i="1"/>
  <c r="J2330" i="1"/>
  <c r="J2331" i="1"/>
  <c r="J2332" i="1"/>
  <c r="J2333" i="1"/>
  <c r="J2334" i="1"/>
  <c r="J2335" i="1"/>
  <c r="J2336" i="1"/>
  <c r="J2337" i="1"/>
  <c r="J2338" i="1"/>
  <c r="J2339" i="1"/>
  <c r="J2340" i="1"/>
  <c r="J2341" i="1"/>
  <c r="J2342" i="1"/>
  <c r="J2343" i="1"/>
  <c r="J2344" i="1"/>
  <c r="J2345" i="1"/>
  <c r="J2346" i="1"/>
  <c r="J2347" i="1"/>
  <c r="J2348" i="1"/>
  <c r="J2349" i="1"/>
  <c r="J2350" i="1"/>
  <c r="J2351" i="1"/>
  <c r="J2352" i="1"/>
  <c r="J2353" i="1"/>
  <c r="J2354" i="1"/>
  <c r="J2355" i="1"/>
  <c r="J2356" i="1"/>
  <c r="J2357" i="1"/>
  <c r="J2358" i="1"/>
  <c r="J2359" i="1"/>
  <c r="J2360" i="1"/>
  <c r="J2361" i="1"/>
  <c r="J2362" i="1"/>
  <c r="J2363" i="1"/>
  <c r="J2364" i="1"/>
  <c r="J2365" i="1"/>
  <c r="J2366" i="1"/>
  <c r="J2367" i="1"/>
  <c r="J2368" i="1"/>
  <c r="J2369" i="1"/>
  <c r="J2370" i="1"/>
  <c r="J2371" i="1"/>
  <c r="J2372" i="1"/>
  <c r="J2373" i="1"/>
  <c r="J2374" i="1"/>
  <c r="J2375" i="1"/>
  <c r="J2376" i="1"/>
  <c r="J2377" i="1"/>
  <c r="J2378" i="1"/>
  <c r="J2379" i="1"/>
  <c r="J2380" i="1"/>
  <c r="J2381" i="1"/>
  <c r="J2382" i="1"/>
  <c r="J2383" i="1"/>
  <c r="J2384" i="1"/>
  <c r="J2385" i="1"/>
  <c r="J2386" i="1"/>
  <c r="J2387" i="1"/>
  <c r="J2388" i="1"/>
  <c r="J2389" i="1"/>
  <c r="J2390" i="1"/>
  <c r="J2391" i="1"/>
  <c r="J2392" i="1"/>
  <c r="J2393" i="1"/>
  <c r="J2394" i="1"/>
  <c r="J2395" i="1"/>
  <c r="J2396" i="1"/>
  <c r="J2397" i="1"/>
  <c r="J2398" i="1"/>
  <c r="J2399" i="1"/>
  <c r="J2400" i="1"/>
  <c r="J2401" i="1"/>
  <c r="J2402" i="1"/>
  <c r="J2403" i="1"/>
  <c r="J2404" i="1"/>
  <c r="J2405" i="1"/>
  <c r="J2406" i="1"/>
  <c r="J2407" i="1"/>
  <c r="J2408" i="1"/>
  <c r="J2409" i="1"/>
  <c r="J2410" i="1"/>
  <c r="J2411" i="1"/>
  <c r="J2412" i="1"/>
  <c r="J2413" i="1"/>
  <c r="J2414" i="1"/>
  <c r="J2415" i="1"/>
  <c r="J2416" i="1"/>
  <c r="J2417" i="1"/>
  <c r="J2418" i="1"/>
  <c r="J2419" i="1"/>
  <c r="J2420" i="1"/>
  <c r="J2421" i="1"/>
  <c r="J2422" i="1"/>
  <c r="J2423" i="1"/>
  <c r="J2424" i="1"/>
  <c r="J2425" i="1"/>
  <c r="J2426" i="1"/>
  <c r="J2427" i="1"/>
  <c r="J2428" i="1"/>
  <c r="J2429" i="1"/>
  <c r="J2430" i="1"/>
  <c r="J2431" i="1"/>
  <c r="J2432" i="1"/>
  <c r="J2433" i="1"/>
  <c r="J2434" i="1"/>
  <c r="J2435" i="1"/>
  <c r="J2436" i="1"/>
  <c r="J2437" i="1"/>
  <c r="J2438" i="1"/>
  <c r="J2439" i="1"/>
  <c r="J2440" i="1"/>
  <c r="J2441" i="1"/>
  <c r="J2442" i="1"/>
  <c r="J2443" i="1"/>
  <c r="J2444" i="1"/>
  <c r="J2445" i="1"/>
  <c r="J2446" i="1"/>
  <c r="J2447" i="1"/>
  <c r="J2448" i="1"/>
  <c r="J2449" i="1"/>
  <c r="J2450" i="1"/>
  <c r="J2451" i="1"/>
  <c r="J2452" i="1"/>
  <c r="J2453" i="1"/>
  <c r="J2454" i="1"/>
  <c r="J2455" i="1"/>
  <c r="J2456" i="1"/>
  <c r="J2457" i="1"/>
  <c r="J2458" i="1"/>
  <c r="J2459" i="1"/>
  <c r="J2460" i="1"/>
  <c r="J2461" i="1"/>
  <c r="J2462" i="1"/>
  <c r="J2463" i="1"/>
  <c r="J2464" i="1"/>
  <c r="J2465" i="1"/>
  <c r="J2466" i="1"/>
  <c r="J2467" i="1"/>
  <c r="J2468" i="1"/>
  <c r="J2469" i="1"/>
  <c r="J2470" i="1"/>
  <c r="J2471" i="1"/>
  <c r="J2472" i="1"/>
  <c r="J2473" i="1"/>
  <c r="J2474" i="1"/>
  <c r="J2475" i="1"/>
  <c r="J2476" i="1"/>
  <c r="J2477" i="1"/>
  <c r="J2478" i="1"/>
  <c r="J2479" i="1"/>
  <c r="J2480" i="1"/>
  <c r="J2481" i="1"/>
  <c r="J2482" i="1"/>
  <c r="J2483" i="1"/>
  <c r="J2484" i="1"/>
  <c r="J2485" i="1"/>
  <c r="J2486" i="1"/>
  <c r="J2487" i="1"/>
  <c r="J2488" i="1"/>
  <c r="J2489" i="1"/>
  <c r="J2490" i="1"/>
  <c r="J2491" i="1"/>
  <c r="J2492" i="1"/>
  <c r="J2493" i="1"/>
  <c r="J2494" i="1"/>
  <c r="J2495" i="1"/>
  <c r="J2496" i="1"/>
  <c r="J2497" i="1"/>
  <c r="J2498" i="1"/>
  <c r="J2499" i="1"/>
  <c r="J2500" i="1"/>
  <c r="J2501" i="1"/>
  <c r="J2502" i="1"/>
  <c r="J2503" i="1"/>
  <c r="J2504" i="1"/>
  <c r="J2505" i="1"/>
  <c r="J2506" i="1"/>
  <c r="J2507" i="1"/>
  <c r="J2508" i="1"/>
  <c r="J2509" i="1"/>
  <c r="J2510" i="1"/>
  <c r="J2511" i="1"/>
  <c r="J2512" i="1"/>
  <c r="J2513" i="1"/>
  <c r="J2514" i="1"/>
  <c r="J2515" i="1"/>
  <c r="J2516" i="1"/>
  <c r="J2517" i="1"/>
  <c r="J2518" i="1"/>
  <c r="J2519" i="1"/>
  <c r="J2520" i="1"/>
  <c r="J2521" i="1"/>
  <c r="J2522" i="1"/>
  <c r="J2523" i="1"/>
  <c r="J2524" i="1"/>
  <c r="J2525" i="1"/>
  <c r="J2526" i="1"/>
  <c r="J2527" i="1"/>
  <c r="J2528" i="1"/>
  <c r="J2529" i="1"/>
  <c r="J2530" i="1"/>
  <c r="J2531" i="1"/>
  <c r="J2532" i="1"/>
  <c r="J2533" i="1"/>
  <c r="J2534" i="1"/>
  <c r="J2535" i="1"/>
  <c r="J2536" i="1"/>
  <c r="J2537" i="1"/>
  <c r="J2538" i="1"/>
  <c r="J2539" i="1"/>
  <c r="J2540" i="1"/>
  <c r="J2541" i="1"/>
  <c r="J2542" i="1"/>
  <c r="J2543" i="1"/>
  <c r="J2544" i="1"/>
  <c r="J2545" i="1"/>
  <c r="J2546" i="1"/>
  <c r="J2547" i="1"/>
  <c r="J2548" i="1"/>
  <c r="J2549" i="1"/>
  <c r="J2550" i="1"/>
  <c r="J2551" i="1"/>
  <c r="J2552" i="1"/>
  <c r="J2553" i="1"/>
  <c r="J2554" i="1"/>
  <c r="J2555" i="1"/>
  <c r="J2556" i="1"/>
  <c r="J2557" i="1"/>
  <c r="J2558" i="1"/>
  <c r="J2559" i="1"/>
  <c r="J2560" i="1"/>
  <c r="J2561" i="1"/>
  <c r="J2562" i="1"/>
  <c r="J2563" i="1"/>
  <c r="J2564" i="1"/>
  <c r="J2565" i="1"/>
  <c r="J2566" i="1"/>
  <c r="J2567" i="1"/>
  <c r="J2568" i="1"/>
  <c r="J2569" i="1"/>
  <c r="J2570" i="1"/>
  <c r="J2571" i="1"/>
  <c r="J2572" i="1"/>
  <c r="J2573" i="1"/>
  <c r="J2574" i="1"/>
  <c r="J2575" i="1"/>
  <c r="J2576" i="1"/>
  <c r="J2577" i="1"/>
  <c r="J2578" i="1"/>
  <c r="J2579" i="1"/>
  <c r="J2580" i="1"/>
  <c r="J2581" i="1"/>
  <c r="J2582" i="1"/>
  <c r="J2583" i="1"/>
  <c r="J2584" i="1"/>
  <c r="J2585" i="1"/>
  <c r="J2586" i="1"/>
  <c r="J2587" i="1"/>
  <c r="J2588" i="1"/>
  <c r="J2589" i="1"/>
  <c r="J2590" i="1"/>
  <c r="J2591" i="1"/>
  <c r="J2592" i="1"/>
  <c r="J2593" i="1"/>
  <c r="J2594" i="1"/>
  <c r="J2595" i="1"/>
  <c r="J2596" i="1"/>
  <c r="J2597" i="1"/>
  <c r="J2598" i="1"/>
  <c r="J2599" i="1"/>
  <c r="J2600" i="1"/>
  <c r="J2601" i="1"/>
  <c r="J2602" i="1"/>
  <c r="J2603" i="1"/>
  <c r="J2604" i="1"/>
  <c r="J2605" i="1"/>
  <c r="J2606" i="1"/>
  <c r="J2607" i="1"/>
  <c r="J2608" i="1"/>
  <c r="J2609" i="1"/>
  <c r="J2610" i="1"/>
  <c r="J2611" i="1"/>
  <c r="J2612" i="1"/>
  <c r="J2613" i="1"/>
  <c r="J2614" i="1"/>
  <c r="J2615" i="1"/>
  <c r="J2616" i="1"/>
  <c r="J2617" i="1"/>
  <c r="J2618" i="1"/>
  <c r="J2619" i="1"/>
  <c r="J2620" i="1"/>
  <c r="J2621" i="1"/>
  <c r="J2622" i="1"/>
  <c r="J2623" i="1"/>
  <c r="J2624" i="1"/>
  <c r="J2625" i="1"/>
  <c r="J2626" i="1"/>
  <c r="J2627" i="1"/>
  <c r="J2628" i="1"/>
  <c r="J2629" i="1"/>
  <c r="J2630" i="1"/>
  <c r="J2631" i="1"/>
  <c r="J2632" i="1"/>
  <c r="J2633" i="1"/>
  <c r="J2634" i="1"/>
  <c r="J2635" i="1"/>
  <c r="J2636" i="1"/>
  <c r="J2637" i="1"/>
  <c r="J2638" i="1"/>
  <c r="J2639" i="1"/>
  <c r="J2640" i="1"/>
  <c r="J2641" i="1"/>
  <c r="J2642" i="1"/>
  <c r="J2643" i="1"/>
  <c r="J2644" i="1"/>
  <c r="J2645" i="1"/>
  <c r="J2646" i="1"/>
  <c r="J2647" i="1"/>
  <c r="J2648" i="1"/>
  <c r="J2649" i="1"/>
  <c r="J2650" i="1"/>
  <c r="J2651" i="1"/>
  <c r="J2652" i="1"/>
  <c r="J2653" i="1"/>
  <c r="J2654" i="1"/>
  <c r="J2655" i="1"/>
  <c r="J2656" i="1"/>
  <c r="J2657" i="1"/>
  <c r="J2658" i="1"/>
  <c r="J2659" i="1"/>
  <c r="J2660" i="1"/>
  <c r="J2661" i="1"/>
  <c r="J2662" i="1"/>
  <c r="J2663" i="1"/>
  <c r="J2664" i="1"/>
  <c r="J2665" i="1"/>
  <c r="J2666" i="1"/>
  <c r="J2667" i="1"/>
  <c r="J2668" i="1"/>
  <c r="J2669" i="1"/>
  <c r="J2670" i="1"/>
  <c r="J2671" i="1"/>
  <c r="J2672" i="1"/>
  <c r="J2673" i="1"/>
  <c r="J2674" i="1"/>
  <c r="J2675" i="1"/>
  <c r="J2676" i="1"/>
  <c r="J2677" i="1"/>
  <c r="J2678" i="1"/>
  <c r="J2679" i="1"/>
  <c r="J2680" i="1"/>
  <c r="J2681" i="1"/>
  <c r="J2682" i="1"/>
  <c r="J2683" i="1"/>
  <c r="J2684" i="1"/>
  <c r="J2685" i="1"/>
  <c r="J2686" i="1"/>
  <c r="J2687" i="1"/>
  <c r="J2688" i="1"/>
  <c r="J2689" i="1"/>
  <c r="J2690" i="1"/>
  <c r="J2691" i="1"/>
  <c r="J2692" i="1"/>
  <c r="J2693" i="1"/>
  <c r="J2694" i="1"/>
  <c r="J2695" i="1"/>
  <c r="J2696" i="1"/>
  <c r="J2697" i="1"/>
  <c r="J2698" i="1"/>
  <c r="J2699" i="1"/>
  <c r="J2700" i="1"/>
  <c r="J2701" i="1"/>
  <c r="J2702" i="1"/>
  <c r="J2703" i="1"/>
  <c r="J2704" i="1"/>
  <c r="J2705" i="1"/>
  <c r="J2706" i="1"/>
  <c r="J2707" i="1"/>
  <c r="J2708" i="1"/>
  <c r="J2709" i="1"/>
  <c r="J2710" i="1"/>
  <c r="J2711" i="1"/>
  <c r="J2712" i="1"/>
  <c r="J2713" i="1"/>
  <c r="J2714" i="1"/>
  <c r="J2715" i="1"/>
  <c r="J2716" i="1"/>
  <c r="J2717" i="1"/>
  <c r="J2718" i="1"/>
  <c r="J2719" i="1"/>
  <c r="J2720" i="1"/>
  <c r="J2721" i="1"/>
  <c r="J2722" i="1"/>
  <c r="J2723" i="1"/>
  <c r="J2724" i="1"/>
  <c r="J2725" i="1"/>
  <c r="J2726" i="1"/>
  <c r="J2727" i="1"/>
  <c r="J2728" i="1"/>
  <c r="J2729" i="1"/>
  <c r="J2730" i="1"/>
  <c r="J2731" i="1"/>
  <c r="J2732" i="1"/>
  <c r="J2733" i="1"/>
  <c r="J2734" i="1"/>
  <c r="J2735" i="1"/>
  <c r="J2736" i="1"/>
  <c r="J2737" i="1"/>
  <c r="J2738" i="1"/>
  <c r="J2739" i="1"/>
  <c r="J2740" i="1"/>
  <c r="J2741" i="1"/>
  <c r="J2742" i="1"/>
  <c r="J2743" i="1"/>
  <c r="J2744" i="1"/>
  <c r="J2745" i="1"/>
  <c r="J2746" i="1"/>
  <c r="J2747" i="1"/>
  <c r="J2748" i="1"/>
  <c r="J2749" i="1"/>
  <c r="J2750" i="1"/>
  <c r="J2751" i="1"/>
  <c r="J2752" i="1"/>
  <c r="J2753" i="1"/>
  <c r="J2754" i="1"/>
  <c r="J2755" i="1"/>
  <c r="J2756" i="1"/>
  <c r="J2757" i="1"/>
  <c r="J2758" i="1"/>
  <c r="J2759" i="1"/>
  <c r="J2760" i="1"/>
  <c r="J2761" i="1"/>
  <c r="J2762" i="1"/>
  <c r="J2763" i="1"/>
  <c r="J2764" i="1"/>
  <c r="J2765" i="1"/>
  <c r="J2766" i="1"/>
  <c r="J2767" i="1"/>
  <c r="J2768" i="1"/>
  <c r="J2769" i="1"/>
  <c r="J2770" i="1"/>
  <c r="J2771" i="1"/>
  <c r="J2772" i="1"/>
  <c r="J2773" i="1"/>
  <c r="J2774" i="1"/>
  <c r="J2775" i="1"/>
  <c r="J2776" i="1"/>
  <c r="J2777" i="1"/>
  <c r="J2778" i="1"/>
  <c r="J2779" i="1"/>
  <c r="J2780" i="1"/>
  <c r="J2781" i="1"/>
  <c r="J2782" i="1"/>
  <c r="J2783" i="1"/>
  <c r="J2784" i="1"/>
  <c r="J2785" i="1"/>
  <c r="J2786" i="1"/>
  <c r="J2787" i="1"/>
  <c r="J2788" i="1"/>
  <c r="J2789" i="1"/>
  <c r="J2790" i="1"/>
  <c r="J2791" i="1"/>
  <c r="J2792" i="1"/>
  <c r="J2793" i="1"/>
  <c r="J2794" i="1"/>
  <c r="J2795" i="1"/>
  <c r="J2796" i="1"/>
  <c r="J2797" i="1"/>
  <c r="J2798" i="1"/>
  <c r="J2799" i="1"/>
  <c r="J2800" i="1"/>
  <c r="J2801" i="1"/>
  <c r="J2802" i="1"/>
  <c r="J2803" i="1"/>
  <c r="J2804" i="1"/>
  <c r="J2805" i="1"/>
  <c r="J2806" i="1"/>
  <c r="J2807" i="1"/>
  <c r="J2808" i="1"/>
  <c r="J2809" i="1"/>
  <c r="J2810" i="1"/>
  <c r="J2811" i="1"/>
  <c r="J2812" i="1"/>
  <c r="J2813" i="1"/>
  <c r="J2814" i="1"/>
  <c r="J2815" i="1"/>
  <c r="J2816" i="1"/>
  <c r="J2817" i="1"/>
  <c r="J2818" i="1"/>
  <c r="J2819" i="1"/>
  <c r="J2820" i="1"/>
  <c r="J2821" i="1"/>
  <c r="J2822" i="1"/>
  <c r="J2823" i="1"/>
  <c r="J2824" i="1"/>
  <c r="J2825" i="1"/>
  <c r="J2826" i="1"/>
  <c r="J2827" i="1"/>
  <c r="J2828" i="1"/>
  <c r="J2829" i="1"/>
  <c r="J2830" i="1"/>
  <c r="J2831" i="1"/>
  <c r="J2832" i="1"/>
  <c r="J2833" i="1"/>
  <c r="J2834" i="1"/>
  <c r="J2835" i="1"/>
  <c r="J2836" i="1"/>
  <c r="J2837" i="1"/>
  <c r="J2838" i="1"/>
  <c r="J2839" i="1"/>
  <c r="J2840" i="1"/>
  <c r="J2841" i="1"/>
  <c r="J2842" i="1"/>
  <c r="J2843" i="1"/>
  <c r="J2844" i="1"/>
  <c r="J2845" i="1"/>
  <c r="J2846" i="1"/>
  <c r="J2847" i="1"/>
  <c r="J2848" i="1"/>
  <c r="J2849" i="1"/>
  <c r="J2850" i="1"/>
  <c r="J2851" i="1"/>
  <c r="J2852" i="1"/>
  <c r="J2853" i="1"/>
  <c r="J2854" i="1"/>
  <c r="J2855" i="1"/>
  <c r="J2856" i="1"/>
  <c r="J2857" i="1"/>
  <c r="J2858" i="1"/>
  <c r="J2859" i="1"/>
  <c r="J2860" i="1"/>
  <c r="J2861" i="1"/>
  <c r="J2862" i="1"/>
  <c r="J2863" i="1"/>
  <c r="J2864" i="1"/>
  <c r="J2865" i="1"/>
  <c r="J2866" i="1"/>
  <c r="J2867" i="1"/>
  <c r="J2868" i="1"/>
  <c r="J2869" i="1"/>
  <c r="J2870" i="1"/>
  <c r="J2871" i="1"/>
  <c r="J2872" i="1"/>
  <c r="J2873" i="1"/>
  <c r="J2874" i="1"/>
  <c r="J2875" i="1"/>
  <c r="J2876" i="1"/>
  <c r="J2877" i="1"/>
  <c r="J2878" i="1"/>
  <c r="J2879" i="1"/>
  <c r="J2880" i="1"/>
  <c r="J2881" i="1"/>
  <c r="J2882" i="1"/>
  <c r="J2883" i="1"/>
  <c r="J2884" i="1"/>
  <c r="J2885" i="1"/>
  <c r="J2886" i="1"/>
  <c r="J2887" i="1"/>
  <c r="J2888" i="1"/>
  <c r="J2889" i="1"/>
  <c r="J2890" i="1"/>
  <c r="J2891" i="1"/>
  <c r="J2892" i="1"/>
  <c r="J2893" i="1"/>
  <c r="J2894" i="1"/>
  <c r="J2895" i="1"/>
  <c r="J2896" i="1"/>
  <c r="J2897" i="1"/>
  <c r="J2898" i="1"/>
  <c r="J2899" i="1"/>
  <c r="J2900" i="1"/>
  <c r="J2901" i="1"/>
  <c r="J2902" i="1"/>
  <c r="J2903" i="1"/>
  <c r="J2904" i="1"/>
  <c r="J2905" i="1"/>
  <c r="J2906" i="1"/>
  <c r="J2907" i="1"/>
  <c r="J2908" i="1"/>
  <c r="J2909" i="1"/>
  <c r="J2910" i="1"/>
  <c r="J2911" i="1"/>
  <c r="J2912" i="1"/>
  <c r="J2913" i="1"/>
  <c r="J2914" i="1"/>
  <c r="J2915" i="1"/>
  <c r="J2916" i="1"/>
  <c r="J2917" i="1"/>
  <c r="J2918" i="1"/>
  <c r="J2919" i="1"/>
  <c r="J2920" i="1"/>
  <c r="J2921" i="1"/>
  <c r="J2922" i="1"/>
  <c r="J2923" i="1"/>
  <c r="J2924" i="1"/>
  <c r="J2925" i="1"/>
  <c r="J2926" i="1"/>
  <c r="J2927" i="1"/>
  <c r="J2928" i="1"/>
  <c r="J2929" i="1"/>
  <c r="J2930" i="1"/>
  <c r="J2931" i="1"/>
  <c r="J2932" i="1"/>
  <c r="J2933" i="1"/>
  <c r="J2934" i="1"/>
  <c r="J2935" i="1"/>
  <c r="J2936" i="1"/>
  <c r="J2937" i="1"/>
  <c r="J2938" i="1"/>
  <c r="J2939" i="1"/>
  <c r="J2940" i="1"/>
  <c r="J2941" i="1"/>
  <c r="J2942" i="1"/>
  <c r="J2943" i="1"/>
  <c r="J2944" i="1"/>
  <c r="J2945" i="1"/>
  <c r="J2946" i="1"/>
  <c r="J2947" i="1"/>
  <c r="J2948" i="1"/>
  <c r="J2949" i="1"/>
  <c r="J2950" i="1"/>
  <c r="J2951" i="1"/>
  <c r="J2952" i="1"/>
  <c r="J2953" i="1"/>
  <c r="J2954" i="1"/>
  <c r="J2955" i="1"/>
  <c r="J2956" i="1"/>
  <c r="J2957" i="1"/>
  <c r="J2958" i="1"/>
  <c r="J2959" i="1"/>
  <c r="J2960" i="1"/>
  <c r="J2961" i="1"/>
  <c r="J2962" i="1"/>
  <c r="J2963" i="1"/>
  <c r="J2964" i="1"/>
  <c r="J2965" i="1"/>
  <c r="J2966" i="1"/>
  <c r="J2967" i="1"/>
  <c r="J2968" i="1"/>
  <c r="J2969" i="1"/>
  <c r="J2970" i="1"/>
  <c r="J2971" i="1"/>
  <c r="J2972" i="1"/>
  <c r="J2973" i="1"/>
  <c r="J2974" i="1"/>
  <c r="J2975" i="1"/>
  <c r="J2976" i="1"/>
  <c r="J2977" i="1"/>
  <c r="J2978" i="1"/>
  <c r="J2979" i="1"/>
  <c r="J2980" i="1"/>
  <c r="J2981" i="1"/>
  <c r="J2982" i="1"/>
  <c r="J2983" i="1"/>
  <c r="J2984" i="1"/>
  <c r="J2985" i="1"/>
  <c r="J2986" i="1"/>
  <c r="J2987" i="1"/>
  <c r="J2988" i="1"/>
  <c r="J2989" i="1"/>
  <c r="J2990" i="1"/>
  <c r="J2991" i="1"/>
  <c r="J2992" i="1"/>
  <c r="J2993" i="1"/>
  <c r="J2994" i="1"/>
  <c r="J2995" i="1"/>
  <c r="J2996" i="1"/>
  <c r="J2997" i="1"/>
  <c r="J2998" i="1"/>
  <c r="J2999" i="1"/>
  <c r="J3000" i="1"/>
  <c r="J3001" i="1"/>
  <c r="J3002" i="1"/>
  <c r="J3003" i="1"/>
  <c r="J3004" i="1"/>
  <c r="J3005" i="1"/>
  <c r="J3006" i="1"/>
  <c r="J3007" i="1"/>
  <c r="J3008" i="1"/>
  <c r="J3009" i="1"/>
  <c r="J3010" i="1"/>
  <c r="J3011" i="1"/>
  <c r="J3012" i="1"/>
  <c r="J3013" i="1"/>
  <c r="J3014" i="1"/>
  <c r="J3015" i="1"/>
  <c r="J3016" i="1"/>
  <c r="J3017" i="1"/>
  <c r="J3018" i="1"/>
  <c r="J3019" i="1"/>
  <c r="J3020" i="1"/>
  <c r="J3021" i="1"/>
  <c r="J3022" i="1"/>
  <c r="J3023" i="1"/>
  <c r="J3024" i="1"/>
  <c r="J3025" i="1"/>
  <c r="J3026" i="1"/>
  <c r="J3027" i="1"/>
  <c r="J3028" i="1"/>
  <c r="J3029" i="1"/>
  <c r="J3030" i="1"/>
  <c r="J3031" i="1"/>
  <c r="J3032" i="1"/>
  <c r="J3033" i="1"/>
  <c r="J3034" i="1"/>
  <c r="J3035" i="1"/>
  <c r="J3036" i="1"/>
  <c r="J3037" i="1"/>
  <c r="J3038" i="1"/>
  <c r="J3039" i="1"/>
  <c r="J3040" i="1"/>
  <c r="J3041" i="1"/>
  <c r="J3042" i="1"/>
  <c r="J3043" i="1"/>
  <c r="J3044" i="1"/>
  <c r="J3045" i="1"/>
  <c r="J3046" i="1"/>
  <c r="J3047" i="1"/>
  <c r="J3048" i="1"/>
  <c r="J3049" i="1"/>
  <c r="J3050" i="1"/>
  <c r="J3051" i="1"/>
  <c r="J3052" i="1"/>
  <c r="J3053" i="1"/>
  <c r="J3054" i="1"/>
  <c r="J3055" i="1"/>
  <c r="J3056" i="1"/>
  <c r="J3057" i="1"/>
  <c r="J3058" i="1"/>
  <c r="J3059" i="1"/>
  <c r="J3060" i="1"/>
  <c r="J3061" i="1"/>
  <c r="J3062" i="1"/>
  <c r="J3063" i="1"/>
  <c r="J3064" i="1"/>
  <c r="J3065" i="1"/>
  <c r="J3066" i="1"/>
  <c r="J3067" i="1"/>
  <c r="J3068" i="1"/>
  <c r="J3069" i="1"/>
  <c r="J3070" i="1"/>
  <c r="J3071" i="1"/>
  <c r="J3072" i="1"/>
  <c r="J3073" i="1"/>
  <c r="J3074" i="1"/>
  <c r="J3075" i="1"/>
  <c r="J3076" i="1"/>
  <c r="J3077" i="1"/>
  <c r="J3078" i="1"/>
  <c r="J3079" i="1"/>
  <c r="J3080" i="1"/>
  <c r="J3081" i="1"/>
  <c r="J3082" i="1"/>
  <c r="J3083" i="1"/>
  <c r="J3084" i="1"/>
  <c r="J3085" i="1"/>
  <c r="J3086" i="1"/>
  <c r="J3087" i="1"/>
  <c r="J3088" i="1"/>
  <c r="J3089" i="1"/>
  <c r="J3090" i="1"/>
  <c r="J3091" i="1"/>
  <c r="J3092" i="1"/>
  <c r="J3093" i="1"/>
  <c r="J3094" i="1"/>
  <c r="J3095" i="1"/>
  <c r="J3096" i="1"/>
  <c r="J3097" i="1"/>
  <c r="J3098" i="1"/>
  <c r="J3099" i="1"/>
  <c r="J3100" i="1"/>
  <c r="J3101" i="1"/>
  <c r="J3102" i="1"/>
  <c r="J3103" i="1"/>
  <c r="J3104" i="1"/>
  <c r="J3105" i="1"/>
  <c r="J3106" i="1"/>
  <c r="J3107" i="1"/>
  <c r="J3108" i="1"/>
  <c r="J3109" i="1"/>
  <c r="J3110" i="1"/>
  <c r="J3111" i="1"/>
  <c r="J3112" i="1"/>
  <c r="J3113" i="1"/>
  <c r="J3114" i="1"/>
  <c r="J3115" i="1"/>
  <c r="J3116" i="1"/>
  <c r="J3117" i="1"/>
  <c r="J3118" i="1"/>
  <c r="J3119" i="1"/>
  <c r="J3120" i="1"/>
  <c r="J3121" i="1"/>
  <c r="J3122" i="1"/>
  <c r="J3123" i="1"/>
  <c r="J3124" i="1"/>
  <c r="J3125" i="1"/>
  <c r="J3126" i="1"/>
  <c r="J3127" i="1"/>
  <c r="J3128" i="1"/>
  <c r="J3129" i="1"/>
  <c r="J3130" i="1"/>
  <c r="J3131" i="1"/>
  <c r="J3132" i="1"/>
  <c r="J3133" i="1"/>
  <c r="J3134" i="1"/>
  <c r="J3135" i="1"/>
  <c r="J3136" i="1"/>
  <c r="J3137" i="1"/>
  <c r="J3138" i="1"/>
  <c r="J3139" i="1"/>
  <c r="J3140" i="1"/>
  <c r="J3141" i="1"/>
  <c r="J3142" i="1"/>
  <c r="J3143" i="1"/>
  <c r="J3144" i="1"/>
  <c r="J3145" i="1"/>
  <c r="J3146" i="1"/>
  <c r="J3147" i="1"/>
  <c r="J3148" i="1"/>
  <c r="J3149" i="1"/>
  <c r="J3150" i="1"/>
  <c r="J3151" i="1"/>
  <c r="J3152" i="1"/>
  <c r="J3153" i="1"/>
  <c r="J3154" i="1"/>
  <c r="J3155" i="1"/>
  <c r="J3156" i="1"/>
  <c r="J3157" i="1"/>
  <c r="J3158" i="1"/>
  <c r="J3159" i="1"/>
  <c r="J3160" i="1"/>
  <c r="J3161" i="1"/>
  <c r="J3162" i="1"/>
  <c r="J3163" i="1"/>
  <c r="J3164" i="1"/>
  <c r="J3165" i="1"/>
  <c r="J3166" i="1"/>
  <c r="J3167" i="1"/>
  <c r="J3168" i="1"/>
  <c r="J3169" i="1"/>
  <c r="J3170" i="1"/>
  <c r="J3171" i="1"/>
  <c r="J3172" i="1"/>
  <c r="J3173" i="1"/>
  <c r="J3174" i="1"/>
  <c r="J3175" i="1"/>
  <c r="J3176" i="1"/>
  <c r="J3177" i="1"/>
  <c r="J3178" i="1"/>
  <c r="J3179" i="1"/>
  <c r="J3180" i="1"/>
  <c r="J3181" i="1"/>
  <c r="J3182" i="1"/>
  <c r="J3183" i="1"/>
  <c r="J3184" i="1"/>
  <c r="J3185" i="1"/>
  <c r="J3186" i="1"/>
  <c r="J3187" i="1"/>
  <c r="J3188" i="1"/>
  <c r="J3189" i="1"/>
  <c r="J3190" i="1"/>
  <c r="J3191" i="1"/>
  <c r="J3192" i="1"/>
  <c r="J3193" i="1"/>
  <c r="J3194" i="1"/>
  <c r="J3195" i="1"/>
  <c r="J3196" i="1"/>
  <c r="J3197" i="1"/>
  <c r="J3198" i="1"/>
  <c r="J3199" i="1"/>
  <c r="J3200" i="1"/>
  <c r="J3201" i="1"/>
  <c r="J3202" i="1"/>
  <c r="J3203" i="1"/>
  <c r="J3204" i="1"/>
  <c r="J3205" i="1"/>
  <c r="J3206" i="1"/>
  <c r="J3207" i="1"/>
  <c r="J3208" i="1"/>
  <c r="J3209" i="1"/>
  <c r="J3210" i="1"/>
  <c r="J3211" i="1"/>
  <c r="J3212" i="1"/>
  <c r="J3213" i="1"/>
  <c r="J3214" i="1"/>
  <c r="J3215" i="1"/>
  <c r="J3216" i="1"/>
  <c r="J3217" i="1"/>
  <c r="J3218" i="1"/>
  <c r="J3219" i="1"/>
  <c r="J3220" i="1"/>
  <c r="J3221" i="1"/>
  <c r="J3222" i="1"/>
  <c r="J3223" i="1"/>
  <c r="J3224" i="1"/>
  <c r="J3225" i="1"/>
  <c r="J3226" i="1"/>
  <c r="J3227" i="1"/>
  <c r="J3228" i="1"/>
  <c r="J3229" i="1"/>
  <c r="J3230" i="1"/>
  <c r="J3231" i="1"/>
  <c r="J3232" i="1"/>
  <c r="J3233" i="1"/>
  <c r="J3234" i="1"/>
  <c r="J3235" i="1"/>
  <c r="J3236" i="1"/>
  <c r="J3237" i="1"/>
  <c r="J3238" i="1"/>
  <c r="J3239" i="1"/>
  <c r="J3240" i="1"/>
  <c r="J3241" i="1"/>
  <c r="J3242" i="1"/>
  <c r="J3243" i="1"/>
  <c r="J3244" i="1"/>
  <c r="J3245" i="1"/>
  <c r="J3246" i="1"/>
  <c r="J3247" i="1"/>
  <c r="J3248" i="1"/>
  <c r="J3249" i="1"/>
  <c r="J3250" i="1"/>
  <c r="J3251" i="1"/>
  <c r="J3252" i="1"/>
  <c r="J3253" i="1"/>
  <c r="J3254" i="1"/>
  <c r="J3255" i="1"/>
  <c r="J3256" i="1"/>
  <c r="J3257" i="1"/>
  <c r="J3258" i="1"/>
  <c r="J3259" i="1"/>
  <c r="J3260" i="1"/>
  <c r="J3261" i="1"/>
  <c r="J3262" i="1"/>
  <c r="J3263" i="1"/>
  <c r="J3264" i="1"/>
  <c r="J3265" i="1"/>
  <c r="J3266" i="1"/>
  <c r="J3267" i="1"/>
  <c r="J3268" i="1"/>
  <c r="J3269" i="1"/>
  <c r="J3270" i="1"/>
  <c r="J3271" i="1"/>
  <c r="J3272" i="1"/>
  <c r="J3273" i="1"/>
  <c r="J3274" i="1"/>
  <c r="J3275" i="1"/>
  <c r="J3276" i="1"/>
  <c r="J3277" i="1"/>
  <c r="J3278" i="1"/>
  <c r="J3279" i="1"/>
  <c r="J3280" i="1"/>
  <c r="J3281" i="1"/>
  <c r="J3282" i="1"/>
  <c r="J3283" i="1"/>
  <c r="J3284" i="1"/>
  <c r="J3285" i="1"/>
  <c r="J3286" i="1"/>
  <c r="J3287" i="1"/>
  <c r="J3288" i="1"/>
  <c r="J3289" i="1"/>
  <c r="J3290" i="1"/>
  <c r="J3291" i="1"/>
  <c r="J3292" i="1"/>
  <c r="J3293" i="1"/>
  <c r="J3294" i="1"/>
  <c r="J3295" i="1"/>
  <c r="J3296" i="1"/>
  <c r="J3297" i="1"/>
  <c r="J3298" i="1"/>
  <c r="J3299" i="1"/>
  <c r="J3300" i="1"/>
  <c r="J3301" i="1"/>
  <c r="J3302" i="1"/>
  <c r="J3303" i="1"/>
  <c r="J3304" i="1"/>
  <c r="J3305" i="1"/>
  <c r="J3306" i="1"/>
  <c r="J3307" i="1"/>
  <c r="J3308" i="1"/>
  <c r="J3309" i="1"/>
  <c r="J3310" i="1"/>
  <c r="J3311" i="1"/>
  <c r="J3312" i="1"/>
  <c r="J3313" i="1"/>
  <c r="J3314" i="1"/>
  <c r="J3315" i="1"/>
  <c r="J3316" i="1"/>
  <c r="J3317" i="1"/>
  <c r="J3318" i="1"/>
  <c r="J3319" i="1"/>
  <c r="J3320" i="1"/>
  <c r="J3321" i="1"/>
  <c r="J3322" i="1"/>
  <c r="J3323" i="1"/>
  <c r="J3324" i="1"/>
  <c r="J3325" i="1"/>
  <c r="J3326" i="1"/>
  <c r="J3327" i="1"/>
  <c r="J3328" i="1"/>
  <c r="J3329" i="1"/>
  <c r="J3330" i="1"/>
  <c r="J3331" i="1"/>
  <c r="J3332" i="1"/>
  <c r="J3333" i="1"/>
  <c r="J3334" i="1"/>
  <c r="J3335" i="1"/>
  <c r="J3336" i="1"/>
  <c r="J3337" i="1"/>
  <c r="J3338" i="1"/>
  <c r="J3339" i="1"/>
  <c r="J3340" i="1"/>
  <c r="J3341" i="1"/>
  <c r="J3342" i="1"/>
  <c r="J3343" i="1"/>
  <c r="J3344" i="1"/>
  <c r="J3345" i="1"/>
  <c r="J3346" i="1"/>
  <c r="J3347" i="1"/>
  <c r="J3348" i="1"/>
  <c r="J3349" i="1"/>
  <c r="J3350" i="1"/>
  <c r="J3351" i="1"/>
  <c r="J3352" i="1"/>
  <c r="J3353" i="1"/>
  <c r="J3354" i="1"/>
  <c r="J3355" i="1"/>
  <c r="J3356" i="1"/>
  <c r="J3357" i="1"/>
  <c r="J3358" i="1"/>
  <c r="J3359" i="1"/>
  <c r="J3360" i="1"/>
  <c r="J3361" i="1"/>
  <c r="J3362" i="1"/>
  <c r="J3363" i="1"/>
  <c r="J3364" i="1"/>
  <c r="J3365" i="1"/>
  <c r="J3366" i="1"/>
  <c r="J3367" i="1"/>
  <c r="J3368" i="1"/>
  <c r="J3369" i="1"/>
  <c r="J3370" i="1"/>
  <c r="J3371" i="1"/>
  <c r="J3372" i="1"/>
  <c r="J3373" i="1"/>
  <c r="J3374" i="1"/>
  <c r="J3375" i="1"/>
  <c r="J3376" i="1"/>
  <c r="J3377" i="1"/>
  <c r="J3378" i="1"/>
  <c r="J3379" i="1"/>
  <c r="J3380" i="1"/>
  <c r="J3381" i="1"/>
  <c r="J3382" i="1"/>
  <c r="J3383" i="1"/>
  <c r="J3384" i="1"/>
  <c r="J3385" i="1"/>
  <c r="J3386" i="1"/>
  <c r="J3387" i="1"/>
  <c r="J3388" i="1"/>
  <c r="J3389" i="1"/>
  <c r="J3390" i="1"/>
  <c r="J3391" i="1"/>
  <c r="J3392" i="1"/>
  <c r="J3393" i="1"/>
  <c r="J3394" i="1"/>
  <c r="J3395" i="1"/>
  <c r="J3396" i="1"/>
  <c r="J3397" i="1"/>
  <c r="J3398" i="1"/>
  <c r="J3399" i="1"/>
  <c r="J3400" i="1"/>
  <c r="J3401" i="1"/>
  <c r="J3402" i="1"/>
  <c r="J3403" i="1"/>
  <c r="J3404" i="1"/>
  <c r="J3405" i="1"/>
  <c r="J3406" i="1"/>
  <c r="J3407" i="1"/>
  <c r="J3408" i="1"/>
  <c r="J3409" i="1"/>
  <c r="J3410" i="1"/>
  <c r="J3411" i="1"/>
  <c r="J3412" i="1"/>
  <c r="J3413" i="1"/>
  <c r="J3414" i="1"/>
  <c r="J3415" i="1"/>
  <c r="J3416" i="1"/>
  <c r="J3417" i="1"/>
  <c r="J3418" i="1"/>
  <c r="J3419" i="1"/>
  <c r="J3420" i="1"/>
  <c r="J3421" i="1"/>
  <c r="J3422" i="1"/>
  <c r="J3423" i="1"/>
  <c r="J3424" i="1"/>
  <c r="J3425" i="1"/>
  <c r="J3426" i="1"/>
  <c r="J3427" i="1"/>
  <c r="J3428" i="1"/>
  <c r="J3429" i="1"/>
  <c r="J3430" i="1"/>
  <c r="J3431" i="1"/>
  <c r="J3432" i="1"/>
  <c r="J3433" i="1"/>
  <c r="J3434" i="1"/>
  <c r="J3435" i="1"/>
  <c r="J3436" i="1"/>
  <c r="J3437" i="1"/>
  <c r="J3438" i="1"/>
  <c r="J3439" i="1"/>
  <c r="J3440" i="1"/>
  <c r="J3441" i="1"/>
  <c r="J3442" i="1"/>
  <c r="J3443" i="1"/>
  <c r="J3444" i="1"/>
  <c r="J3445" i="1"/>
  <c r="J3446" i="1"/>
  <c r="J3447" i="1"/>
  <c r="J3448" i="1"/>
  <c r="J3449" i="1"/>
  <c r="J3450" i="1"/>
  <c r="J3451" i="1"/>
  <c r="J3452" i="1"/>
  <c r="J3453" i="1"/>
  <c r="J3454" i="1"/>
  <c r="J3455" i="1"/>
  <c r="J3456" i="1"/>
  <c r="J3457" i="1"/>
  <c r="J3458" i="1"/>
  <c r="J3459" i="1"/>
  <c r="J3460" i="1"/>
  <c r="J3461" i="1"/>
  <c r="J3462" i="1"/>
  <c r="J3463" i="1"/>
  <c r="J3464" i="1"/>
  <c r="J3465" i="1"/>
  <c r="J3466" i="1"/>
  <c r="J3467" i="1"/>
  <c r="J3468" i="1"/>
  <c r="J3469" i="1"/>
  <c r="J3470" i="1"/>
  <c r="J3471" i="1"/>
  <c r="J3472" i="1"/>
  <c r="J3473" i="1"/>
  <c r="J3474" i="1"/>
  <c r="J3475" i="1"/>
  <c r="J3476" i="1"/>
  <c r="J3477" i="1"/>
  <c r="J3478" i="1"/>
  <c r="J3479" i="1"/>
  <c r="J3480" i="1"/>
  <c r="J3481" i="1"/>
  <c r="J3482" i="1"/>
  <c r="J3483" i="1"/>
  <c r="J3484" i="1"/>
  <c r="J3485" i="1"/>
  <c r="J3486" i="1"/>
  <c r="J3487" i="1"/>
  <c r="J3488" i="1"/>
  <c r="J3489" i="1"/>
  <c r="J3490" i="1"/>
  <c r="J3491" i="1"/>
  <c r="J3492" i="1"/>
  <c r="J3493" i="1"/>
  <c r="J3494" i="1"/>
  <c r="J3495" i="1"/>
  <c r="J3496" i="1"/>
  <c r="J3497" i="1"/>
  <c r="J3498" i="1"/>
  <c r="J3499" i="1"/>
  <c r="J3500" i="1"/>
  <c r="J3501" i="1"/>
  <c r="J3502" i="1"/>
  <c r="J3503" i="1"/>
  <c r="J3504" i="1"/>
  <c r="J3505" i="1"/>
  <c r="J3506" i="1"/>
  <c r="J3507" i="1"/>
  <c r="J3508" i="1"/>
  <c r="J3509" i="1"/>
  <c r="J3510" i="1"/>
  <c r="J3511" i="1"/>
  <c r="J3512" i="1"/>
  <c r="J3513" i="1"/>
  <c r="J3514" i="1"/>
  <c r="J3515" i="1"/>
  <c r="J3516" i="1"/>
  <c r="J3517" i="1"/>
  <c r="J3518" i="1"/>
  <c r="J3519" i="1"/>
  <c r="J3520" i="1"/>
  <c r="J3521" i="1"/>
  <c r="J3522" i="1"/>
  <c r="J3523" i="1"/>
  <c r="J3524" i="1"/>
  <c r="J3525" i="1"/>
  <c r="J3526" i="1"/>
  <c r="J3527" i="1"/>
  <c r="J3528" i="1"/>
  <c r="J3529" i="1"/>
  <c r="J3530" i="1"/>
  <c r="J3531" i="1"/>
  <c r="J3532" i="1"/>
  <c r="J3533" i="1"/>
  <c r="J3534" i="1"/>
  <c r="J3535" i="1"/>
  <c r="J3536" i="1"/>
  <c r="J3537" i="1"/>
  <c r="J3538" i="1"/>
  <c r="J3539" i="1"/>
  <c r="J3540" i="1"/>
  <c r="J3541" i="1"/>
  <c r="J3542" i="1"/>
  <c r="J3543" i="1"/>
  <c r="J3544" i="1"/>
  <c r="J3545" i="1"/>
  <c r="J3546" i="1"/>
  <c r="J3547" i="1"/>
  <c r="J3548" i="1"/>
  <c r="J3549" i="1"/>
  <c r="J3550" i="1"/>
  <c r="J3551" i="1"/>
  <c r="J3552" i="1"/>
  <c r="J3553" i="1"/>
  <c r="J3554" i="1"/>
  <c r="J3555" i="1"/>
  <c r="J3556" i="1"/>
  <c r="J3557" i="1"/>
  <c r="J3558" i="1"/>
  <c r="J3559" i="1"/>
  <c r="J3560" i="1"/>
  <c r="J3561" i="1"/>
  <c r="J3562" i="1"/>
  <c r="J3563" i="1"/>
  <c r="J3564" i="1"/>
  <c r="J3565" i="1"/>
  <c r="J3566" i="1"/>
  <c r="J3567" i="1"/>
  <c r="J3568" i="1"/>
  <c r="J3569" i="1"/>
  <c r="J3570" i="1"/>
  <c r="J3571" i="1"/>
  <c r="J3572" i="1"/>
  <c r="J3573" i="1"/>
  <c r="J3574" i="1"/>
  <c r="J3575" i="1"/>
  <c r="J3576" i="1"/>
  <c r="J3577" i="1"/>
  <c r="J3578" i="1"/>
  <c r="J3579" i="1"/>
  <c r="J3580" i="1"/>
  <c r="J3581" i="1"/>
  <c r="J3582" i="1"/>
  <c r="J3583" i="1"/>
  <c r="J3584" i="1"/>
  <c r="J3585" i="1"/>
  <c r="J3586" i="1"/>
  <c r="J3587" i="1"/>
  <c r="J3588" i="1"/>
  <c r="J3589" i="1"/>
  <c r="J3590" i="1"/>
  <c r="J3591" i="1"/>
  <c r="J3592" i="1"/>
  <c r="J3593" i="1"/>
  <c r="J3594" i="1"/>
  <c r="J3595" i="1"/>
  <c r="J3596" i="1"/>
  <c r="J3597" i="1"/>
  <c r="J3598" i="1"/>
  <c r="J3599" i="1"/>
  <c r="J3600" i="1"/>
  <c r="J3601" i="1"/>
  <c r="J3602" i="1"/>
  <c r="J3603" i="1"/>
  <c r="J3604" i="1"/>
  <c r="J3605" i="1"/>
  <c r="J3606" i="1"/>
  <c r="J3607" i="1"/>
  <c r="J3608" i="1"/>
  <c r="J3609" i="1"/>
  <c r="J3610" i="1"/>
  <c r="J3611" i="1"/>
  <c r="J3612" i="1"/>
  <c r="J3613" i="1"/>
  <c r="J3614" i="1"/>
  <c r="J3615" i="1"/>
  <c r="J3616" i="1"/>
  <c r="J3617" i="1"/>
  <c r="J3618" i="1"/>
  <c r="J3619" i="1"/>
  <c r="J3620" i="1"/>
  <c r="J3621" i="1"/>
  <c r="J3622" i="1"/>
  <c r="J3623" i="1"/>
  <c r="J3624" i="1"/>
  <c r="J3625" i="1"/>
  <c r="J3626" i="1"/>
  <c r="J3627" i="1"/>
  <c r="J3628" i="1"/>
  <c r="J3629" i="1"/>
  <c r="J3630" i="1"/>
  <c r="J3631" i="1"/>
  <c r="J3632" i="1"/>
  <c r="J3633" i="1"/>
  <c r="J3634" i="1"/>
  <c r="J3635" i="1"/>
  <c r="J3636" i="1"/>
  <c r="J3637" i="1"/>
  <c r="J3638" i="1"/>
  <c r="J3639" i="1"/>
  <c r="J3640" i="1"/>
  <c r="J3641" i="1"/>
  <c r="J3642" i="1"/>
  <c r="J3643" i="1"/>
  <c r="J3644" i="1"/>
  <c r="J3645" i="1"/>
  <c r="J3646" i="1"/>
  <c r="J3647" i="1"/>
  <c r="J3648" i="1"/>
  <c r="J3649" i="1"/>
  <c r="J3650" i="1"/>
  <c r="J3651" i="1"/>
  <c r="J3652" i="1"/>
  <c r="J3653" i="1"/>
  <c r="J3654" i="1"/>
  <c r="J3655" i="1"/>
  <c r="J3656" i="1"/>
  <c r="J3657" i="1"/>
  <c r="J3658" i="1"/>
  <c r="J3659" i="1"/>
  <c r="J3660" i="1"/>
  <c r="J3661" i="1"/>
  <c r="J3662" i="1"/>
  <c r="J3663" i="1"/>
  <c r="J3664" i="1"/>
  <c r="J3665" i="1"/>
  <c r="J3666" i="1"/>
  <c r="J3667" i="1"/>
  <c r="J3668" i="1"/>
  <c r="J3669" i="1"/>
  <c r="J3670" i="1"/>
  <c r="J3671" i="1"/>
  <c r="J3672" i="1"/>
  <c r="J3673" i="1"/>
  <c r="J3674" i="1"/>
  <c r="J3675" i="1"/>
  <c r="J3676" i="1"/>
  <c r="J3677" i="1"/>
  <c r="J3678" i="1"/>
  <c r="J3679" i="1"/>
  <c r="J3680" i="1"/>
  <c r="J3681" i="1"/>
  <c r="J3682" i="1"/>
  <c r="J3683" i="1"/>
  <c r="J3684" i="1"/>
  <c r="J3685" i="1"/>
  <c r="J3686" i="1"/>
  <c r="J3687" i="1"/>
  <c r="J3688" i="1"/>
  <c r="J3689" i="1"/>
  <c r="J3690" i="1"/>
  <c r="J3691" i="1"/>
  <c r="J3692" i="1"/>
  <c r="J3693" i="1"/>
  <c r="J3694" i="1"/>
  <c r="J3695" i="1"/>
  <c r="J3696" i="1"/>
  <c r="J3697" i="1"/>
  <c r="J3698" i="1"/>
  <c r="J3699" i="1"/>
  <c r="J3700" i="1"/>
  <c r="J3701" i="1"/>
  <c r="J3702" i="1"/>
  <c r="J3703" i="1"/>
  <c r="J3704" i="1"/>
  <c r="J3705" i="1"/>
  <c r="J3706" i="1"/>
  <c r="J3707" i="1"/>
  <c r="J3708" i="1"/>
  <c r="J3709" i="1"/>
  <c r="J3710" i="1"/>
  <c r="J3711" i="1"/>
  <c r="J3712" i="1"/>
  <c r="J3713" i="1"/>
  <c r="J3714" i="1"/>
  <c r="J3715" i="1"/>
  <c r="J3716" i="1"/>
  <c r="J3717" i="1"/>
  <c r="J3718" i="1"/>
  <c r="J3719" i="1"/>
  <c r="J3720" i="1"/>
  <c r="J3721" i="1"/>
  <c r="J3722" i="1"/>
  <c r="J3723" i="1"/>
  <c r="J3724" i="1"/>
  <c r="J3725" i="1"/>
  <c r="J3726" i="1"/>
  <c r="J3727" i="1"/>
  <c r="J3728" i="1"/>
  <c r="J3729" i="1"/>
  <c r="J3730" i="1"/>
  <c r="J3731" i="1"/>
  <c r="J3732" i="1"/>
  <c r="J3733" i="1"/>
  <c r="J3734" i="1"/>
  <c r="J3735" i="1"/>
  <c r="J3736" i="1"/>
  <c r="J3737" i="1"/>
  <c r="J3738" i="1"/>
  <c r="J3739" i="1"/>
  <c r="J3740" i="1"/>
  <c r="J3741" i="1"/>
  <c r="J3742" i="1"/>
  <c r="J3743" i="1"/>
  <c r="J3744" i="1"/>
  <c r="J3745" i="1"/>
  <c r="J3746" i="1"/>
  <c r="J3747" i="1"/>
  <c r="J3748" i="1"/>
  <c r="J3749" i="1"/>
  <c r="J3750" i="1"/>
  <c r="J3751" i="1"/>
  <c r="J3752" i="1"/>
  <c r="J3753" i="1"/>
  <c r="J3754" i="1"/>
  <c r="J3755" i="1"/>
  <c r="J3756" i="1"/>
  <c r="J3757" i="1"/>
  <c r="J3758" i="1"/>
  <c r="J3759" i="1"/>
  <c r="J3760" i="1"/>
  <c r="J3761" i="1"/>
  <c r="J3762" i="1"/>
  <c r="J3763" i="1"/>
  <c r="J3764" i="1"/>
  <c r="J3765" i="1"/>
  <c r="J3766" i="1"/>
  <c r="J3767" i="1"/>
  <c r="J3768" i="1"/>
  <c r="J3769" i="1"/>
  <c r="J3770" i="1"/>
  <c r="J3771" i="1"/>
  <c r="J3772" i="1"/>
  <c r="J3773" i="1"/>
  <c r="J3774" i="1"/>
  <c r="J3775" i="1"/>
  <c r="J3776" i="1"/>
  <c r="J3777" i="1"/>
  <c r="J3778" i="1"/>
  <c r="J3779" i="1"/>
  <c r="J3780" i="1"/>
  <c r="J3781" i="1"/>
  <c r="J3782" i="1"/>
  <c r="J3783" i="1"/>
  <c r="J3784" i="1"/>
  <c r="J3785" i="1"/>
  <c r="J3786" i="1"/>
  <c r="J3787" i="1"/>
  <c r="J3788" i="1"/>
  <c r="J3789" i="1"/>
  <c r="J3790" i="1"/>
  <c r="J3791" i="1"/>
  <c r="J3792" i="1"/>
  <c r="J3793" i="1"/>
  <c r="J3794" i="1"/>
  <c r="J3795" i="1"/>
  <c r="J3796" i="1"/>
  <c r="J3797" i="1"/>
  <c r="J3798" i="1"/>
  <c r="J3799" i="1"/>
  <c r="J3800" i="1"/>
  <c r="J3801" i="1"/>
  <c r="J3802" i="1"/>
  <c r="J3803" i="1"/>
  <c r="J3804" i="1"/>
  <c r="J3805" i="1"/>
  <c r="J3806" i="1"/>
  <c r="J3807" i="1"/>
  <c r="J3808" i="1"/>
  <c r="J3809" i="1"/>
  <c r="J3810" i="1"/>
  <c r="J3811" i="1"/>
  <c r="J3812" i="1"/>
  <c r="J3813" i="1"/>
  <c r="J3814" i="1"/>
  <c r="J3815" i="1"/>
  <c r="J3816" i="1"/>
  <c r="J3817" i="1"/>
  <c r="J3818" i="1"/>
  <c r="J3819" i="1"/>
  <c r="J3820" i="1"/>
  <c r="J3821" i="1"/>
  <c r="J3822" i="1"/>
  <c r="J3823" i="1"/>
  <c r="J3824" i="1"/>
  <c r="J3825" i="1"/>
  <c r="J3826" i="1"/>
  <c r="J3827" i="1"/>
  <c r="J3828" i="1"/>
  <c r="J3829" i="1"/>
  <c r="J3830" i="1"/>
  <c r="J3831" i="1"/>
  <c r="J3832" i="1"/>
  <c r="J3833" i="1"/>
  <c r="J3834" i="1"/>
  <c r="J3835" i="1"/>
  <c r="J3836" i="1"/>
  <c r="J3837" i="1"/>
  <c r="J3838" i="1"/>
  <c r="J3839" i="1"/>
  <c r="J3840" i="1"/>
  <c r="J3841" i="1"/>
  <c r="J3842" i="1"/>
  <c r="J3843" i="1"/>
  <c r="J3844" i="1"/>
  <c r="J3845" i="1"/>
  <c r="J3846" i="1"/>
  <c r="J3847" i="1"/>
  <c r="J3848" i="1"/>
  <c r="J3849" i="1"/>
  <c r="J3850" i="1"/>
  <c r="J3851" i="1"/>
  <c r="J3852" i="1"/>
  <c r="J3853" i="1"/>
  <c r="J3854" i="1"/>
  <c r="J3855" i="1"/>
  <c r="J3856" i="1"/>
  <c r="J3857" i="1"/>
  <c r="J3858" i="1"/>
  <c r="J3859" i="1"/>
  <c r="J3860" i="1"/>
  <c r="J3861" i="1"/>
  <c r="J3862" i="1"/>
  <c r="J3863" i="1"/>
  <c r="J3864" i="1"/>
  <c r="J3865" i="1"/>
  <c r="J3866" i="1"/>
  <c r="J3867" i="1"/>
  <c r="J3868" i="1"/>
  <c r="J3869" i="1"/>
  <c r="J3870" i="1"/>
  <c r="J3871" i="1"/>
  <c r="J3872" i="1"/>
  <c r="J3873" i="1"/>
  <c r="J3874" i="1"/>
  <c r="J3875" i="1"/>
  <c r="J3876" i="1"/>
  <c r="J3877" i="1"/>
  <c r="J3878" i="1"/>
  <c r="J3879" i="1"/>
  <c r="J3880" i="1"/>
  <c r="J3881" i="1"/>
  <c r="J3882" i="1"/>
  <c r="J3883" i="1"/>
  <c r="J3884" i="1"/>
  <c r="J3885" i="1"/>
  <c r="J3886" i="1"/>
  <c r="J3887" i="1"/>
  <c r="J3888" i="1"/>
  <c r="J3889" i="1"/>
  <c r="J3890" i="1"/>
  <c r="J3891" i="1"/>
  <c r="J3892" i="1"/>
  <c r="J3893" i="1"/>
  <c r="J3894" i="1"/>
  <c r="J3895" i="1"/>
  <c r="J3896" i="1"/>
  <c r="J3897" i="1"/>
  <c r="J3898" i="1"/>
  <c r="J3899" i="1"/>
  <c r="J3900" i="1"/>
  <c r="J3901" i="1"/>
  <c r="J3902" i="1"/>
  <c r="J3903" i="1"/>
  <c r="J3904" i="1"/>
  <c r="J3905" i="1"/>
  <c r="J3906" i="1"/>
  <c r="J3907" i="1"/>
  <c r="J3908" i="1"/>
  <c r="J3909" i="1"/>
  <c r="J3910" i="1"/>
  <c r="J3911" i="1"/>
  <c r="J3912" i="1"/>
  <c r="J3913" i="1"/>
  <c r="J3914" i="1"/>
  <c r="J3915" i="1"/>
  <c r="J3916" i="1"/>
  <c r="J3917" i="1"/>
  <c r="J3918" i="1"/>
  <c r="J3919" i="1"/>
  <c r="J3920" i="1"/>
  <c r="J3921" i="1"/>
  <c r="J3922" i="1"/>
  <c r="J3923" i="1"/>
  <c r="J3924" i="1"/>
  <c r="J3925" i="1"/>
  <c r="J3926" i="1"/>
  <c r="J3927" i="1"/>
  <c r="J3928" i="1"/>
  <c r="J3929" i="1"/>
  <c r="J3930" i="1"/>
  <c r="J3931" i="1"/>
  <c r="J3932" i="1"/>
  <c r="J3933" i="1"/>
  <c r="J3934" i="1"/>
  <c r="J3935" i="1"/>
  <c r="J3936" i="1"/>
  <c r="J3937" i="1"/>
  <c r="J3938" i="1"/>
  <c r="J3939" i="1"/>
  <c r="J3940" i="1"/>
  <c r="J3941" i="1"/>
  <c r="J3942" i="1"/>
  <c r="J3943" i="1"/>
  <c r="J3944" i="1"/>
  <c r="J3945" i="1"/>
  <c r="J3946" i="1"/>
  <c r="J3947" i="1"/>
  <c r="J3948" i="1"/>
  <c r="J3949" i="1"/>
  <c r="J3950" i="1"/>
  <c r="J3951" i="1"/>
  <c r="J3952" i="1"/>
  <c r="J3953" i="1"/>
  <c r="J3954" i="1"/>
  <c r="J3955" i="1"/>
  <c r="J3956" i="1"/>
  <c r="J3957" i="1"/>
  <c r="J3958" i="1"/>
  <c r="J3959" i="1"/>
  <c r="J3960" i="1"/>
  <c r="J3961" i="1"/>
  <c r="J3962" i="1"/>
  <c r="J3963" i="1"/>
  <c r="J3964" i="1"/>
  <c r="J3965" i="1"/>
  <c r="J3966" i="1"/>
  <c r="J3967" i="1"/>
  <c r="J3968" i="1"/>
  <c r="J3969" i="1"/>
  <c r="J3970" i="1"/>
  <c r="J3971" i="1"/>
  <c r="J3972" i="1"/>
  <c r="J3973" i="1"/>
  <c r="J3974" i="1"/>
  <c r="J3975" i="1"/>
  <c r="J3976" i="1"/>
  <c r="J3977" i="1"/>
  <c r="J3978" i="1"/>
  <c r="J3979" i="1"/>
  <c r="J3980" i="1"/>
  <c r="J3981" i="1"/>
  <c r="J3982" i="1"/>
  <c r="J3983" i="1"/>
  <c r="J3984" i="1"/>
  <c r="J3985" i="1"/>
  <c r="J3986" i="1"/>
  <c r="J3987" i="1"/>
  <c r="J3988" i="1"/>
  <c r="J3989" i="1"/>
  <c r="J3990" i="1"/>
  <c r="J3991" i="1"/>
  <c r="J3992" i="1"/>
  <c r="J3993" i="1"/>
  <c r="J3994" i="1"/>
  <c r="J3995" i="1"/>
  <c r="J3996" i="1"/>
  <c r="J3997" i="1"/>
  <c r="J3998" i="1"/>
  <c r="J3999" i="1"/>
  <c r="J4000" i="1"/>
  <c r="J4001" i="1"/>
  <c r="J4002" i="1"/>
  <c r="J4003" i="1"/>
  <c r="J4004" i="1"/>
  <c r="J4005" i="1"/>
  <c r="J4006" i="1"/>
  <c r="J4007" i="1"/>
  <c r="J4008" i="1"/>
  <c r="J4009" i="1"/>
  <c r="J4010" i="1"/>
  <c r="J4011" i="1"/>
  <c r="J4012" i="1"/>
  <c r="J4013" i="1"/>
  <c r="J4014" i="1"/>
  <c r="J4015" i="1"/>
  <c r="J4016" i="1"/>
  <c r="J4017" i="1"/>
  <c r="J4018" i="1"/>
  <c r="J4019" i="1"/>
  <c r="J4020" i="1"/>
  <c r="J4021" i="1"/>
  <c r="J4022" i="1"/>
  <c r="J4023" i="1"/>
  <c r="J4024" i="1"/>
  <c r="J4025" i="1"/>
  <c r="J4026" i="1"/>
  <c r="J4027" i="1"/>
  <c r="J4028" i="1"/>
  <c r="J4029" i="1"/>
  <c r="J4030" i="1"/>
  <c r="J4031" i="1"/>
  <c r="J4032" i="1"/>
  <c r="J4033" i="1"/>
  <c r="J4034" i="1"/>
  <c r="J4035" i="1"/>
  <c r="J4036" i="1"/>
  <c r="J4037" i="1"/>
  <c r="J4038" i="1"/>
  <c r="J4039" i="1"/>
  <c r="J4040" i="1"/>
  <c r="J4041" i="1"/>
  <c r="J4042" i="1"/>
  <c r="J4043" i="1"/>
  <c r="J4044" i="1"/>
  <c r="J4045" i="1"/>
  <c r="J4046" i="1"/>
  <c r="J4047" i="1"/>
  <c r="J4048" i="1"/>
  <c r="J4049" i="1"/>
  <c r="J4050" i="1"/>
  <c r="J4051" i="1"/>
  <c r="J4052" i="1"/>
  <c r="J4053" i="1"/>
  <c r="J4054" i="1"/>
  <c r="J4055" i="1"/>
  <c r="J4056" i="1"/>
  <c r="J4057" i="1"/>
  <c r="J4058" i="1"/>
  <c r="J4059" i="1"/>
  <c r="J4060" i="1"/>
  <c r="J4061" i="1"/>
  <c r="J4062" i="1"/>
  <c r="J4063" i="1"/>
  <c r="J4064" i="1"/>
  <c r="J4065" i="1"/>
  <c r="J4066" i="1"/>
  <c r="J4067" i="1"/>
  <c r="J4068" i="1"/>
  <c r="J4069" i="1"/>
  <c r="J4070" i="1"/>
  <c r="J4071" i="1"/>
  <c r="J4072" i="1"/>
  <c r="J4073" i="1"/>
  <c r="J4074" i="1"/>
  <c r="J4075" i="1"/>
  <c r="J4076" i="1"/>
  <c r="J4077" i="1"/>
  <c r="J4078" i="1"/>
  <c r="J4079" i="1"/>
  <c r="J4080" i="1"/>
  <c r="J4081" i="1"/>
  <c r="J4082" i="1"/>
  <c r="J4083" i="1"/>
  <c r="J4084" i="1"/>
  <c r="J4085" i="1"/>
  <c r="J4086" i="1"/>
  <c r="J4087" i="1"/>
  <c r="J4088" i="1"/>
  <c r="J4089" i="1"/>
  <c r="J4090" i="1"/>
  <c r="J4091" i="1"/>
  <c r="J4092" i="1"/>
  <c r="J4093" i="1"/>
  <c r="J4094" i="1"/>
  <c r="J4095" i="1"/>
  <c r="J4096" i="1"/>
  <c r="J4097" i="1"/>
  <c r="J4098" i="1"/>
  <c r="J4099" i="1"/>
  <c r="J4100" i="1"/>
  <c r="J4101" i="1"/>
  <c r="J4102" i="1"/>
  <c r="J4103" i="1"/>
  <c r="J4104" i="1"/>
  <c r="J4105" i="1"/>
  <c r="J4106" i="1"/>
  <c r="J4107" i="1"/>
  <c r="J4108" i="1"/>
  <c r="J4109" i="1"/>
  <c r="J4110" i="1"/>
  <c r="J4111" i="1"/>
  <c r="J4112" i="1"/>
  <c r="J4113" i="1"/>
  <c r="J4114" i="1"/>
  <c r="J4115" i="1"/>
  <c r="J4116" i="1"/>
  <c r="J4117" i="1"/>
  <c r="J4118" i="1"/>
  <c r="J4119" i="1"/>
  <c r="J4120" i="1"/>
  <c r="J4121" i="1"/>
  <c r="J4122" i="1"/>
  <c r="J4123" i="1"/>
  <c r="J4124" i="1"/>
  <c r="J4125" i="1"/>
  <c r="J4126" i="1"/>
  <c r="J4127" i="1"/>
  <c r="J4128" i="1"/>
  <c r="J4129" i="1"/>
  <c r="J4130" i="1"/>
  <c r="J4131" i="1"/>
  <c r="J4132" i="1"/>
  <c r="J4133" i="1"/>
  <c r="J4134" i="1"/>
  <c r="J4135" i="1"/>
  <c r="J4136" i="1"/>
  <c r="J4137" i="1"/>
  <c r="J4138" i="1"/>
  <c r="J4139" i="1"/>
  <c r="J4140" i="1"/>
  <c r="J4141" i="1"/>
  <c r="J4142" i="1"/>
  <c r="J4143" i="1"/>
  <c r="J4144" i="1"/>
  <c r="J4145" i="1"/>
  <c r="J4146" i="1"/>
  <c r="J4147" i="1"/>
  <c r="J4148" i="1"/>
  <c r="J4149" i="1"/>
  <c r="J4150" i="1"/>
  <c r="J4151" i="1"/>
  <c r="J4152" i="1"/>
  <c r="J4153" i="1"/>
  <c r="J4154" i="1"/>
  <c r="J4155" i="1"/>
  <c r="J4156" i="1"/>
  <c r="J4157" i="1"/>
  <c r="J4158" i="1"/>
  <c r="J4159" i="1"/>
  <c r="J4160" i="1"/>
  <c r="J4161" i="1"/>
  <c r="J4162" i="1"/>
  <c r="J4163" i="1"/>
  <c r="J4164" i="1"/>
  <c r="J4165" i="1"/>
  <c r="J4166" i="1"/>
  <c r="J4167" i="1"/>
  <c r="J4168" i="1"/>
  <c r="J4169" i="1"/>
  <c r="J4170" i="1"/>
  <c r="J4171" i="1"/>
  <c r="J4172" i="1"/>
  <c r="J4173" i="1"/>
  <c r="J4174" i="1"/>
  <c r="J4175" i="1"/>
  <c r="J4176" i="1"/>
  <c r="J4177" i="1"/>
  <c r="J4178" i="1"/>
  <c r="J4179" i="1"/>
  <c r="J4180" i="1"/>
  <c r="J4181" i="1"/>
  <c r="J4182" i="1"/>
  <c r="J4183" i="1"/>
  <c r="J4184" i="1"/>
  <c r="J4185" i="1"/>
  <c r="J4186" i="1"/>
  <c r="J4187" i="1"/>
  <c r="J4188" i="1"/>
  <c r="J4189" i="1"/>
  <c r="J4190" i="1"/>
  <c r="J4191" i="1"/>
  <c r="J4192" i="1"/>
  <c r="J4193" i="1"/>
  <c r="J4194" i="1"/>
  <c r="J4195" i="1"/>
  <c r="J4196" i="1"/>
  <c r="J4197" i="1"/>
  <c r="J4198" i="1"/>
  <c r="J4199" i="1"/>
  <c r="J4200" i="1"/>
  <c r="J4201" i="1"/>
  <c r="J4202" i="1"/>
  <c r="J4203" i="1"/>
  <c r="J4204" i="1"/>
  <c r="J4205" i="1"/>
  <c r="J4206" i="1"/>
  <c r="J4207" i="1"/>
  <c r="J4208" i="1"/>
  <c r="J4209" i="1"/>
  <c r="J4210" i="1"/>
  <c r="J4211" i="1"/>
  <c r="J4212" i="1"/>
  <c r="J4213" i="1"/>
  <c r="J4214" i="1"/>
  <c r="J4215" i="1"/>
  <c r="J4216" i="1"/>
  <c r="J4217" i="1"/>
  <c r="J4218" i="1"/>
  <c r="J4219" i="1"/>
  <c r="J4220" i="1"/>
  <c r="J4221" i="1"/>
  <c r="J4222" i="1"/>
  <c r="J4223" i="1"/>
  <c r="J4224" i="1"/>
  <c r="J4225" i="1"/>
  <c r="J4226" i="1"/>
  <c r="J4227" i="1"/>
  <c r="J4228" i="1"/>
  <c r="J4229" i="1"/>
  <c r="J4230" i="1"/>
  <c r="J4231" i="1"/>
  <c r="J4232" i="1"/>
  <c r="J4233" i="1"/>
  <c r="J4234" i="1"/>
  <c r="J4235" i="1"/>
  <c r="J4236" i="1"/>
  <c r="J4237" i="1"/>
  <c r="J4238" i="1"/>
  <c r="J4239" i="1"/>
  <c r="J4240" i="1"/>
  <c r="J4241" i="1"/>
  <c r="J4242" i="1"/>
  <c r="J4243" i="1"/>
  <c r="J4244" i="1"/>
  <c r="J4245" i="1"/>
  <c r="J4246" i="1"/>
  <c r="J4247" i="1"/>
  <c r="J4248" i="1"/>
  <c r="J4249" i="1"/>
  <c r="J4250" i="1"/>
  <c r="J4251" i="1"/>
  <c r="J4252" i="1"/>
  <c r="J4253" i="1"/>
  <c r="J4254" i="1"/>
  <c r="J4255" i="1"/>
  <c r="J4256" i="1"/>
  <c r="J4257" i="1"/>
  <c r="J4258" i="1"/>
  <c r="J4259" i="1"/>
  <c r="J4260" i="1"/>
  <c r="J4261" i="1"/>
  <c r="J4262" i="1"/>
  <c r="J4263" i="1"/>
  <c r="J4264" i="1"/>
  <c r="J4265" i="1"/>
  <c r="J4266" i="1"/>
  <c r="J4267" i="1"/>
  <c r="J4268" i="1"/>
  <c r="J4269" i="1"/>
  <c r="J4270" i="1"/>
  <c r="J4271" i="1"/>
  <c r="J4272" i="1"/>
  <c r="J4273" i="1"/>
  <c r="J4274" i="1"/>
  <c r="J4275" i="1"/>
  <c r="J4276" i="1"/>
  <c r="J4277" i="1"/>
  <c r="J4278" i="1"/>
  <c r="J4279" i="1"/>
  <c r="J4280" i="1"/>
  <c r="J4281" i="1"/>
  <c r="J4282" i="1"/>
  <c r="J4283" i="1"/>
  <c r="J4284" i="1"/>
  <c r="J4285" i="1"/>
  <c r="J4286" i="1"/>
  <c r="J4287" i="1"/>
  <c r="J4288" i="1"/>
  <c r="J4289" i="1"/>
  <c r="J4290" i="1"/>
  <c r="J4291" i="1"/>
  <c r="J4292" i="1"/>
  <c r="J4293" i="1"/>
  <c r="J4294" i="1"/>
  <c r="J4295" i="1"/>
  <c r="J4296" i="1"/>
  <c r="J4297" i="1"/>
  <c r="J4298" i="1"/>
  <c r="J4299" i="1"/>
  <c r="J4300" i="1"/>
  <c r="J4301" i="1"/>
  <c r="J4302" i="1"/>
  <c r="J4303" i="1"/>
  <c r="J4304" i="1"/>
  <c r="J4305" i="1"/>
  <c r="J4306" i="1"/>
  <c r="J4307" i="1"/>
  <c r="J4308" i="1"/>
  <c r="J4309" i="1"/>
  <c r="J4310" i="1"/>
  <c r="J4311" i="1"/>
  <c r="J4312" i="1"/>
  <c r="J4313" i="1"/>
  <c r="J4314" i="1"/>
  <c r="J4315" i="1"/>
  <c r="J4316" i="1"/>
  <c r="J4317" i="1"/>
  <c r="J4318" i="1"/>
  <c r="J4319" i="1"/>
  <c r="J4320" i="1"/>
  <c r="J4321" i="1"/>
  <c r="J4322" i="1"/>
  <c r="J4323" i="1"/>
  <c r="J4324" i="1"/>
  <c r="J4325" i="1"/>
  <c r="J4326" i="1"/>
  <c r="J4327" i="1"/>
  <c r="J4328" i="1"/>
  <c r="J4329" i="1"/>
  <c r="J4330" i="1"/>
  <c r="J4331" i="1"/>
  <c r="J4332" i="1"/>
  <c r="J4333" i="1"/>
  <c r="J4334" i="1"/>
  <c r="J4335" i="1"/>
  <c r="J4336" i="1"/>
  <c r="J4337" i="1"/>
  <c r="J4338" i="1"/>
  <c r="J4339" i="1"/>
  <c r="J4340" i="1"/>
  <c r="J4341" i="1"/>
  <c r="J4342" i="1"/>
  <c r="J4343" i="1"/>
  <c r="J4344" i="1"/>
  <c r="J4345" i="1"/>
  <c r="J4346" i="1"/>
  <c r="J4347" i="1"/>
  <c r="J4348" i="1"/>
  <c r="J4349" i="1"/>
  <c r="J4350" i="1"/>
  <c r="J4351" i="1"/>
  <c r="J4352" i="1"/>
  <c r="J4353" i="1"/>
  <c r="J4354" i="1"/>
  <c r="J4355" i="1"/>
  <c r="J4356" i="1"/>
  <c r="J4357" i="1"/>
  <c r="J4358" i="1"/>
  <c r="J4359" i="1"/>
  <c r="J4360" i="1"/>
  <c r="J4361" i="1"/>
  <c r="J4362" i="1"/>
  <c r="J4363" i="1"/>
  <c r="J4364" i="1"/>
  <c r="J4365" i="1"/>
  <c r="J4366" i="1"/>
  <c r="J4367" i="1"/>
  <c r="J4368" i="1"/>
  <c r="J4369" i="1"/>
  <c r="J4370" i="1"/>
  <c r="J4371" i="1"/>
  <c r="J4372" i="1"/>
  <c r="J4373" i="1"/>
  <c r="J4374" i="1"/>
  <c r="J4375" i="1"/>
  <c r="J4376" i="1"/>
  <c r="J4377" i="1"/>
  <c r="J4378" i="1"/>
  <c r="J4379" i="1"/>
  <c r="J4380" i="1"/>
  <c r="J4381" i="1"/>
  <c r="J4382" i="1"/>
  <c r="J4383" i="1"/>
  <c r="J4384" i="1"/>
  <c r="J4385" i="1"/>
  <c r="J4386" i="1"/>
  <c r="J4387" i="1"/>
  <c r="J4388" i="1"/>
  <c r="J4389" i="1"/>
  <c r="J4390" i="1"/>
  <c r="J4391" i="1"/>
  <c r="J4392" i="1"/>
  <c r="J4393" i="1"/>
  <c r="J4394" i="1"/>
  <c r="J4395" i="1"/>
  <c r="J4396" i="1"/>
  <c r="J4397" i="1"/>
  <c r="J4398" i="1"/>
  <c r="J4399" i="1"/>
  <c r="J4400" i="1"/>
  <c r="J4401" i="1"/>
  <c r="J4402" i="1"/>
  <c r="J4403" i="1"/>
  <c r="J4404" i="1"/>
  <c r="J4405" i="1"/>
  <c r="J4406" i="1"/>
  <c r="J4407" i="1"/>
  <c r="J4408" i="1"/>
  <c r="J4409" i="1"/>
  <c r="J4410" i="1"/>
  <c r="J4411" i="1"/>
  <c r="J4412" i="1"/>
  <c r="J4413" i="1"/>
  <c r="J4414" i="1"/>
  <c r="J4415" i="1"/>
  <c r="J4416" i="1"/>
  <c r="J4417" i="1"/>
  <c r="J4418" i="1"/>
  <c r="J4419" i="1"/>
  <c r="J4420" i="1"/>
  <c r="J4421" i="1"/>
  <c r="J4422" i="1"/>
  <c r="J4423" i="1"/>
  <c r="J4424" i="1"/>
  <c r="J4425" i="1"/>
  <c r="J4426" i="1"/>
  <c r="J4427" i="1"/>
  <c r="J4428" i="1"/>
  <c r="J4429" i="1"/>
  <c r="J4430" i="1"/>
  <c r="J4431" i="1"/>
  <c r="J4432" i="1"/>
  <c r="J4433" i="1"/>
  <c r="J4434" i="1"/>
  <c r="J4435" i="1"/>
  <c r="J4436" i="1"/>
  <c r="J4437" i="1"/>
  <c r="J4438" i="1"/>
  <c r="J4439" i="1"/>
  <c r="J4440" i="1"/>
  <c r="J4441" i="1"/>
  <c r="J4442" i="1"/>
  <c r="J4443" i="1"/>
  <c r="J4444" i="1"/>
  <c r="J4445" i="1"/>
  <c r="J4446" i="1"/>
  <c r="J4447" i="1"/>
  <c r="J4448" i="1"/>
  <c r="J4449" i="1"/>
  <c r="J4450" i="1"/>
  <c r="J4451" i="1"/>
  <c r="J4452" i="1"/>
  <c r="J4453" i="1"/>
  <c r="J4454" i="1"/>
  <c r="J4455" i="1"/>
  <c r="J4456" i="1"/>
  <c r="J4457" i="1"/>
  <c r="J4458" i="1"/>
  <c r="J4459" i="1"/>
  <c r="J4460" i="1"/>
  <c r="J4461" i="1"/>
  <c r="J4462" i="1"/>
  <c r="J4463" i="1"/>
  <c r="J4464" i="1"/>
  <c r="J4465" i="1"/>
  <c r="J4466" i="1"/>
  <c r="J4467" i="1"/>
  <c r="J4468" i="1"/>
  <c r="J4469" i="1"/>
  <c r="J4470" i="1"/>
  <c r="J4471" i="1"/>
  <c r="J4472" i="1"/>
  <c r="J4473" i="1"/>
  <c r="J4474" i="1"/>
  <c r="J4475" i="1"/>
  <c r="J4476" i="1"/>
  <c r="J4477" i="1"/>
  <c r="J4478" i="1"/>
  <c r="J4479" i="1"/>
  <c r="J4480" i="1"/>
  <c r="J4481" i="1"/>
  <c r="J4482" i="1"/>
  <c r="J4483" i="1"/>
  <c r="J4484" i="1"/>
  <c r="J4485" i="1"/>
  <c r="J4486" i="1"/>
  <c r="J4487" i="1"/>
  <c r="J4488" i="1"/>
  <c r="J4489" i="1"/>
  <c r="J4490" i="1"/>
  <c r="J4491" i="1"/>
  <c r="J4492" i="1"/>
  <c r="J4493" i="1"/>
  <c r="J4494" i="1"/>
  <c r="J4495" i="1"/>
  <c r="J4496" i="1"/>
  <c r="J4497" i="1"/>
  <c r="J4498" i="1"/>
  <c r="J4499" i="1"/>
  <c r="J4500" i="1"/>
  <c r="J4501" i="1"/>
  <c r="J4502" i="1"/>
  <c r="J4503" i="1"/>
  <c r="J4504" i="1"/>
  <c r="J4505" i="1"/>
  <c r="J4506" i="1"/>
  <c r="J4507" i="1"/>
  <c r="J4508" i="1"/>
  <c r="J4509" i="1"/>
  <c r="J4510" i="1"/>
  <c r="J4511" i="1"/>
  <c r="J4512" i="1"/>
  <c r="J4513" i="1"/>
  <c r="J4514" i="1"/>
  <c r="J4515" i="1"/>
  <c r="J4516" i="1"/>
  <c r="J4517" i="1"/>
  <c r="J4518" i="1"/>
  <c r="J4519" i="1"/>
  <c r="J4520" i="1"/>
  <c r="J4521" i="1"/>
  <c r="J4522" i="1"/>
  <c r="J4523" i="1"/>
  <c r="J4524" i="1"/>
  <c r="J4525" i="1"/>
  <c r="J4526" i="1"/>
  <c r="J4527" i="1"/>
  <c r="J4528" i="1"/>
  <c r="J4529" i="1"/>
  <c r="J4530" i="1"/>
  <c r="J4531" i="1"/>
  <c r="J4532" i="1"/>
  <c r="J4533" i="1"/>
  <c r="J4534" i="1"/>
  <c r="J4535" i="1"/>
  <c r="J4536" i="1"/>
  <c r="J4537" i="1"/>
  <c r="J4538" i="1"/>
  <c r="J4539" i="1"/>
  <c r="J4540" i="1"/>
  <c r="J4541" i="1"/>
  <c r="J4542" i="1"/>
  <c r="J4543" i="1"/>
  <c r="J4544" i="1"/>
  <c r="J4545" i="1"/>
  <c r="J4546" i="1"/>
  <c r="J4547" i="1"/>
  <c r="J4548" i="1"/>
  <c r="J4549" i="1"/>
  <c r="J4550" i="1"/>
  <c r="J4551" i="1"/>
  <c r="J4552" i="1"/>
  <c r="J4553" i="1"/>
  <c r="J4554" i="1"/>
  <c r="J4555" i="1"/>
  <c r="J4556" i="1"/>
  <c r="J4557" i="1"/>
  <c r="J4558" i="1"/>
  <c r="J4559" i="1"/>
  <c r="J4560" i="1"/>
  <c r="J4561" i="1"/>
  <c r="J4562" i="1"/>
  <c r="J4563" i="1"/>
  <c r="J4564" i="1"/>
  <c r="J4565" i="1"/>
  <c r="J4566" i="1"/>
  <c r="J4567" i="1"/>
  <c r="J4568" i="1"/>
  <c r="J4569" i="1"/>
  <c r="J4570" i="1"/>
  <c r="J4571" i="1"/>
  <c r="J4572" i="1"/>
  <c r="J4573" i="1"/>
  <c r="J4574" i="1"/>
  <c r="J4575" i="1"/>
  <c r="J4576" i="1"/>
  <c r="J4577" i="1"/>
  <c r="J4578" i="1"/>
  <c r="J4579" i="1"/>
  <c r="J4580" i="1"/>
  <c r="J4581" i="1"/>
  <c r="J4582" i="1"/>
  <c r="J4583" i="1"/>
  <c r="J4584" i="1"/>
  <c r="J4585" i="1"/>
  <c r="J4586" i="1"/>
  <c r="J4587" i="1"/>
  <c r="J4588" i="1"/>
  <c r="J4589" i="1"/>
  <c r="J4590" i="1"/>
  <c r="J4591" i="1"/>
  <c r="J4592" i="1"/>
  <c r="J4593" i="1"/>
  <c r="J4594" i="1"/>
  <c r="J4595" i="1"/>
  <c r="J4596" i="1"/>
  <c r="J4597" i="1"/>
  <c r="J4598" i="1"/>
  <c r="J4599" i="1"/>
  <c r="J4600" i="1"/>
  <c r="J4601" i="1"/>
  <c r="J4602" i="1"/>
  <c r="J4603" i="1"/>
  <c r="J4604" i="1"/>
  <c r="J4605" i="1"/>
  <c r="J4606" i="1"/>
  <c r="J4607" i="1"/>
  <c r="J4608" i="1"/>
  <c r="J4609" i="1"/>
  <c r="J4610" i="1"/>
  <c r="J4611" i="1"/>
  <c r="J4612" i="1"/>
  <c r="J4613" i="1"/>
  <c r="J4614" i="1"/>
  <c r="J4615" i="1"/>
  <c r="J4616" i="1"/>
  <c r="J4617" i="1"/>
  <c r="J4618" i="1"/>
  <c r="J4619" i="1"/>
  <c r="J4620" i="1"/>
  <c r="J4621" i="1"/>
  <c r="J4622" i="1"/>
  <c r="J4623" i="1"/>
  <c r="J4624" i="1"/>
  <c r="J4625" i="1"/>
  <c r="J4626" i="1"/>
  <c r="J4627" i="1"/>
  <c r="J4628" i="1"/>
  <c r="J4629" i="1"/>
  <c r="J4630" i="1"/>
  <c r="J4631" i="1"/>
  <c r="J4632" i="1"/>
  <c r="J4633" i="1"/>
  <c r="J4634" i="1"/>
  <c r="J4635" i="1"/>
  <c r="J4636" i="1"/>
  <c r="J4637" i="1"/>
  <c r="J4638" i="1"/>
  <c r="J4639" i="1"/>
  <c r="J4640" i="1"/>
  <c r="J4641" i="1"/>
  <c r="J4642" i="1"/>
  <c r="J4643" i="1"/>
  <c r="J4644" i="1"/>
  <c r="J4645" i="1"/>
  <c r="J4646" i="1"/>
  <c r="J4647" i="1"/>
  <c r="J4648" i="1"/>
  <c r="J4649" i="1"/>
  <c r="J4650" i="1"/>
  <c r="J4651" i="1"/>
  <c r="J4652" i="1"/>
  <c r="J4653" i="1"/>
  <c r="J4654" i="1"/>
  <c r="J4655" i="1"/>
  <c r="J4656" i="1"/>
  <c r="J4657" i="1"/>
  <c r="J4658" i="1"/>
  <c r="J4659" i="1"/>
  <c r="J4660" i="1"/>
  <c r="J4661" i="1"/>
  <c r="J4662" i="1"/>
  <c r="J4663" i="1"/>
  <c r="J4664" i="1"/>
  <c r="J4665" i="1"/>
  <c r="J4666" i="1"/>
  <c r="J4667" i="1"/>
  <c r="J4668" i="1"/>
  <c r="J4669" i="1"/>
  <c r="J4670" i="1"/>
  <c r="J4671" i="1"/>
  <c r="J4672" i="1"/>
  <c r="J4673" i="1"/>
  <c r="J4674" i="1"/>
  <c r="J4675" i="1"/>
  <c r="J4676" i="1"/>
  <c r="J4677" i="1"/>
  <c r="J4678" i="1"/>
  <c r="J4679" i="1"/>
  <c r="J4680" i="1"/>
  <c r="J4681" i="1"/>
  <c r="J4682" i="1"/>
  <c r="J4683" i="1"/>
  <c r="J4684" i="1"/>
  <c r="J4685" i="1"/>
  <c r="J4686" i="1"/>
  <c r="J4687" i="1"/>
  <c r="J4688" i="1"/>
  <c r="J4689" i="1"/>
  <c r="J4690" i="1"/>
  <c r="J4691" i="1"/>
  <c r="J4692" i="1"/>
  <c r="J4693" i="1"/>
  <c r="J4694" i="1"/>
  <c r="J4695" i="1"/>
  <c r="J4696" i="1"/>
  <c r="J4697" i="1"/>
  <c r="J4698" i="1"/>
  <c r="J4699" i="1"/>
  <c r="J4700" i="1"/>
  <c r="J4701" i="1"/>
  <c r="J4702" i="1"/>
  <c r="J4703" i="1"/>
  <c r="J4704" i="1"/>
  <c r="J4705" i="1"/>
  <c r="J4706" i="1"/>
  <c r="J4707" i="1"/>
  <c r="J4708" i="1"/>
  <c r="J4709" i="1"/>
  <c r="J4710" i="1"/>
  <c r="J4711" i="1"/>
  <c r="J4712" i="1"/>
  <c r="J4713" i="1"/>
  <c r="J4714" i="1"/>
  <c r="J4715" i="1"/>
  <c r="J4716" i="1"/>
  <c r="J4717" i="1"/>
  <c r="J4718" i="1"/>
  <c r="J4719" i="1"/>
  <c r="J4720" i="1"/>
  <c r="J4721" i="1"/>
  <c r="J4722" i="1"/>
  <c r="J4723" i="1"/>
  <c r="J4724" i="1"/>
  <c r="J4725" i="1"/>
  <c r="J4726" i="1"/>
  <c r="J4727" i="1"/>
  <c r="J4728" i="1"/>
  <c r="J4729" i="1"/>
  <c r="J4730" i="1"/>
  <c r="J4731" i="1"/>
  <c r="J4732" i="1"/>
  <c r="J4733" i="1"/>
  <c r="J4734" i="1"/>
  <c r="J4735" i="1"/>
  <c r="J4736" i="1"/>
  <c r="J4737" i="1"/>
  <c r="J4738" i="1"/>
  <c r="J4739" i="1"/>
  <c r="J4740" i="1"/>
  <c r="J4741" i="1"/>
  <c r="J4742" i="1"/>
  <c r="J4743" i="1"/>
  <c r="J4744" i="1"/>
  <c r="J4745" i="1"/>
  <c r="J4746" i="1"/>
  <c r="J4747" i="1"/>
  <c r="J4748" i="1"/>
  <c r="J4749" i="1"/>
  <c r="J4750" i="1"/>
  <c r="J4751" i="1"/>
  <c r="J4752" i="1"/>
  <c r="J4753" i="1"/>
  <c r="J4754" i="1"/>
  <c r="J4755" i="1"/>
  <c r="J4756" i="1"/>
  <c r="J4757" i="1"/>
  <c r="J4758" i="1"/>
  <c r="J4759" i="1"/>
  <c r="J4760" i="1"/>
  <c r="J4761" i="1"/>
  <c r="J4762" i="1"/>
  <c r="J4763" i="1"/>
  <c r="J4764" i="1"/>
  <c r="J4765" i="1"/>
  <c r="J4766" i="1"/>
  <c r="J4767" i="1"/>
  <c r="J4768" i="1"/>
  <c r="J4769" i="1"/>
  <c r="J4770" i="1"/>
  <c r="J4771" i="1"/>
  <c r="J4772" i="1"/>
  <c r="J4773" i="1"/>
  <c r="J4774" i="1"/>
  <c r="J4775" i="1"/>
  <c r="J4776" i="1"/>
  <c r="J4777" i="1"/>
  <c r="J4778" i="1"/>
  <c r="J4779" i="1"/>
  <c r="J4780" i="1"/>
  <c r="J4781" i="1"/>
  <c r="J4782" i="1"/>
  <c r="J4783" i="1"/>
  <c r="J4784" i="1"/>
  <c r="J4785" i="1"/>
  <c r="J4786" i="1"/>
  <c r="J4787" i="1"/>
  <c r="J4788" i="1"/>
  <c r="J4789" i="1"/>
  <c r="J4790" i="1"/>
  <c r="J4791" i="1"/>
  <c r="J4792" i="1"/>
  <c r="J4793" i="1"/>
  <c r="J4794" i="1"/>
  <c r="J4795" i="1"/>
  <c r="J4796" i="1"/>
  <c r="J4797" i="1"/>
  <c r="J4798" i="1"/>
  <c r="J4799" i="1"/>
  <c r="J4800" i="1"/>
  <c r="J4801" i="1"/>
  <c r="J4802" i="1"/>
  <c r="J4803" i="1"/>
  <c r="J4804" i="1"/>
  <c r="J4805" i="1"/>
  <c r="J4806" i="1"/>
  <c r="J4807" i="1"/>
  <c r="J4808" i="1"/>
  <c r="J4809" i="1"/>
  <c r="J4810" i="1"/>
  <c r="J4811" i="1"/>
  <c r="J4812" i="1"/>
  <c r="J4813" i="1"/>
  <c r="J4814" i="1"/>
  <c r="J4815" i="1"/>
  <c r="J4816" i="1"/>
  <c r="J4817" i="1"/>
  <c r="J4818" i="1"/>
  <c r="J4819" i="1"/>
  <c r="J4820" i="1"/>
  <c r="J4821" i="1"/>
  <c r="J4822" i="1"/>
  <c r="J4823" i="1"/>
  <c r="J4824" i="1"/>
  <c r="J4825" i="1"/>
  <c r="J4826" i="1"/>
  <c r="J4827" i="1"/>
  <c r="J4828" i="1"/>
  <c r="J4829" i="1"/>
  <c r="J4830" i="1"/>
  <c r="J4831" i="1"/>
  <c r="J4832" i="1"/>
  <c r="J4833" i="1"/>
  <c r="J4834" i="1"/>
  <c r="J4835" i="1"/>
  <c r="J4836" i="1"/>
  <c r="J4837" i="1"/>
  <c r="J4838" i="1"/>
  <c r="J4839" i="1"/>
  <c r="J4840" i="1"/>
  <c r="J4841" i="1"/>
  <c r="J4842" i="1"/>
  <c r="J4843" i="1"/>
  <c r="J4844" i="1"/>
  <c r="J4845" i="1"/>
  <c r="J4846" i="1"/>
  <c r="J4847" i="1"/>
  <c r="J4848" i="1"/>
  <c r="J4849" i="1"/>
  <c r="J4850" i="1"/>
  <c r="J4851" i="1"/>
  <c r="J4852" i="1"/>
  <c r="J4853" i="1"/>
  <c r="J4854" i="1"/>
  <c r="J4855" i="1"/>
  <c r="J4856" i="1"/>
  <c r="J4857" i="1"/>
  <c r="J4858" i="1"/>
  <c r="J4859" i="1"/>
  <c r="J4860" i="1"/>
  <c r="J4861" i="1"/>
  <c r="J4862" i="1"/>
  <c r="J4863" i="1"/>
  <c r="J4864" i="1"/>
  <c r="J4865" i="1"/>
  <c r="J4866" i="1"/>
  <c r="J4867" i="1"/>
  <c r="J4868" i="1"/>
  <c r="J4869" i="1"/>
  <c r="J4870" i="1"/>
  <c r="J4871" i="1"/>
  <c r="J4872" i="1"/>
  <c r="J4873" i="1"/>
  <c r="J4874" i="1"/>
  <c r="J4875" i="1"/>
  <c r="J4876" i="1"/>
  <c r="J4877" i="1"/>
  <c r="J4878" i="1"/>
  <c r="J4879" i="1"/>
  <c r="J4880" i="1"/>
  <c r="J4881" i="1"/>
  <c r="J4882" i="1"/>
  <c r="J4883" i="1"/>
  <c r="J4884" i="1"/>
  <c r="J4885" i="1"/>
  <c r="J4886" i="1"/>
  <c r="J4887" i="1"/>
  <c r="J4888" i="1"/>
  <c r="J4889" i="1"/>
  <c r="J4890" i="1"/>
  <c r="J4891" i="1"/>
  <c r="J4892" i="1"/>
  <c r="J4893" i="1"/>
  <c r="J4894" i="1"/>
  <c r="J4895" i="1"/>
  <c r="J4896" i="1"/>
  <c r="J4897" i="1"/>
  <c r="J4898" i="1"/>
  <c r="J4899" i="1"/>
  <c r="J4900" i="1"/>
  <c r="J4901" i="1"/>
  <c r="J4902" i="1"/>
  <c r="J4903" i="1"/>
  <c r="J4904" i="1"/>
  <c r="J4905" i="1"/>
  <c r="J4906" i="1"/>
  <c r="J4907" i="1"/>
  <c r="J4908" i="1"/>
  <c r="J4909" i="1"/>
  <c r="J4910" i="1"/>
  <c r="J4911" i="1"/>
  <c r="J4912" i="1"/>
  <c r="J4913" i="1"/>
  <c r="J4914" i="1"/>
  <c r="J4915" i="1"/>
  <c r="J4916" i="1"/>
  <c r="J4917" i="1"/>
  <c r="J4918" i="1"/>
  <c r="J4919" i="1"/>
  <c r="J4920" i="1"/>
  <c r="J4921" i="1"/>
  <c r="J4922" i="1"/>
  <c r="J4923" i="1"/>
  <c r="J4924" i="1"/>
  <c r="J4925" i="1"/>
  <c r="J4926" i="1"/>
  <c r="J4927" i="1"/>
  <c r="J4928" i="1"/>
  <c r="J4929" i="1"/>
  <c r="J4930" i="1"/>
  <c r="J4931" i="1"/>
  <c r="J4932" i="1"/>
  <c r="J4933" i="1"/>
  <c r="J4934" i="1"/>
  <c r="J4935" i="1"/>
  <c r="J4936" i="1"/>
  <c r="J4937" i="1"/>
  <c r="J4938" i="1"/>
  <c r="J4939" i="1"/>
  <c r="J4940" i="1"/>
  <c r="J4941" i="1"/>
  <c r="J4942" i="1"/>
  <c r="J4943" i="1"/>
  <c r="J4944" i="1"/>
  <c r="J4945" i="1"/>
  <c r="J4946" i="1"/>
  <c r="J4947" i="1"/>
  <c r="J4948" i="1"/>
  <c r="J4949" i="1"/>
  <c r="J4950" i="1"/>
  <c r="J4951" i="1"/>
  <c r="J4952" i="1"/>
  <c r="J4953" i="1"/>
  <c r="J4954" i="1"/>
  <c r="J4955" i="1"/>
  <c r="J4956" i="1"/>
  <c r="J4957" i="1"/>
  <c r="J4958" i="1"/>
  <c r="J4959" i="1"/>
  <c r="J4960" i="1"/>
  <c r="J4961" i="1"/>
  <c r="J4962" i="1"/>
  <c r="J4963" i="1"/>
  <c r="J4964" i="1"/>
  <c r="J4965" i="1"/>
  <c r="J4966" i="1"/>
  <c r="J4967" i="1"/>
  <c r="J4968" i="1"/>
  <c r="J4969" i="1"/>
  <c r="J4970" i="1"/>
  <c r="J4971" i="1"/>
  <c r="J4972" i="1"/>
  <c r="J4973" i="1"/>
  <c r="J4974" i="1"/>
  <c r="J4975" i="1"/>
  <c r="J4976" i="1"/>
  <c r="J4977" i="1"/>
  <c r="J4978" i="1"/>
  <c r="J4979" i="1"/>
  <c r="J4980" i="1"/>
  <c r="J4981" i="1"/>
  <c r="J4982" i="1"/>
  <c r="J4983" i="1"/>
  <c r="J4984" i="1"/>
  <c r="J4985" i="1"/>
  <c r="J4986" i="1"/>
  <c r="J4987" i="1"/>
  <c r="J4988" i="1"/>
  <c r="J4989" i="1"/>
  <c r="J4990" i="1"/>
  <c r="J4991" i="1"/>
  <c r="J4992" i="1"/>
  <c r="J4993" i="1"/>
  <c r="J4994" i="1"/>
  <c r="J4995" i="1"/>
  <c r="J4996" i="1"/>
  <c r="J4997" i="1"/>
  <c r="J4998" i="1"/>
  <c r="J4999" i="1"/>
  <c r="J5000" i="1"/>
  <c r="J5001" i="1"/>
  <c r="J5002" i="1"/>
  <c r="J5003" i="1"/>
  <c r="J5004" i="1"/>
  <c r="J5005" i="1"/>
  <c r="J5006" i="1"/>
  <c r="J5007" i="1"/>
  <c r="J5008" i="1"/>
  <c r="J5009" i="1"/>
  <c r="J5010" i="1"/>
  <c r="J5011" i="1"/>
  <c r="J5012" i="1"/>
  <c r="J5013" i="1"/>
  <c r="J5014" i="1"/>
  <c r="J5015" i="1"/>
  <c r="J5016" i="1"/>
  <c r="J5017" i="1"/>
  <c r="J5018" i="1"/>
  <c r="J5019" i="1"/>
  <c r="J5020" i="1"/>
  <c r="J5021" i="1"/>
  <c r="J5022" i="1"/>
  <c r="J5023" i="1"/>
  <c r="J5024" i="1"/>
  <c r="J5025" i="1"/>
  <c r="J5026" i="1"/>
  <c r="J5027" i="1"/>
  <c r="J5028" i="1"/>
  <c r="J5029" i="1"/>
  <c r="J5030" i="1"/>
  <c r="J5031" i="1"/>
  <c r="J5032" i="1"/>
  <c r="J5033" i="1"/>
  <c r="J5034" i="1"/>
  <c r="J5035" i="1"/>
  <c r="J5036" i="1"/>
  <c r="J5037" i="1"/>
  <c r="J5038" i="1"/>
  <c r="J5039" i="1"/>
  <c r="J5040" i="1"/>
  <c r="J5041" i="1"/>
  <c r="J5042" i="1"/>
  <c r="J5043" i="1"/>
  <c r="J5044" i="1"/>
  <c r="J5045" i="1"/>
  <c r="J5046" i="1"/>
  <c r="J5047" i="1"/>
  <c r="J5048" i="1"/>
  <c r="J5049" i="1"/>
  <c r="J5050" i="1"/>
  <c r="J5051" i="1"/>
  <c r="J5052" i="1"/>
  <c r="J5053" i="1"/>
  <c r="J5054" i="1"/>
  <c r="J5055" i="1"/>
  <c r="J5056" i="1"/>
  <c r="J5057" i="1"/>
  <c r="J5058" i="1"/>
  <c r="J5059" i="1"/>
  <c r="J5060" i="1"/>
  <c r="J5061" i="1"/>
  <c r="J5062" i="1"/>
  <c r="J5063" i="1"/>
  <c r="J5064" i="1"/>
  <c r="J5065" i="1"/>
  <c r="J5066" i="1"/>
  <c r="J5067" i="1"/>
  <c r="J5068" i="1"/>
  <c r="J5069" i="1"/>
  <c r="J5070" i="1"/>
  <c r="J5071" i="1"/>
  <c r="J5072" i="1"/>
  <c r="J5073" i="1"/>
  <c r="J5074" i="1"/>
  <c r="J5075" i="1"/>
  <c r="J5076" i="1"/>
  <c r="J5077" i="1"/>
  <c r="J5078" i="1"/>
  <c r="J5079" i="1"/>
  <c r="J5080" i="1"/>
  <c r="J5081" i="1"/>
  <c r="J5082" i="1"/>
  <c r="J5083" i="1"/>
  <c r="J5084" i="1"/>
  <c r="J5085" i="1"/>
  <c r="J5086" i="1"/>
  <c r="J5087" i="1"/>
  <c r="J5088" i="1"/>
  <c r="J5089" i="1"/>
  <c r="J5090" i="1"/>
  <c r="J5091" i="1"/>
  <c r="J5092" i="1"/>
  <c r="J5093" i="1"/>
  <c r="J5094" i="1"/>
  <c r="J5095" i="1"/>
  <c r="J5096" i="1"/>
  <c r="J5097" i="1"/>
  <c r="J5098" i="1"/>
  <c r="J5099" i="1"/>
  <c r="J5100" i="1"/>
  <c r="J5101" i="1"/>
  <c r="J5102" i="1"/>
  <c r="J5103" i="1"/>
  <c r="J5104" i="1"/>
  <c r="J5105" i="1"/>
  <c r="J5106" i="1"/>
  <c r="J5107" i="1"/>
  <c r="J5108" i="1"/>
  <c r="J5109" i="1"/>
  <c r="J5110" i="1"/>
  <c r="J5111" i="1"/>
  <c r="J5112" i="1"/>
  <c r="J5113" i="1"/>
  <c r="J5114" i="1"/>
  <c r="J5115" i="1"/>
  <c r="J5116" i="1"/>
  <c r="J5117" i="1"/>
  <c r="J5118" i="1"/>
  <c r="J5119" i="1"/>
  <c r="J5120" i="1"/>
  <c r="J5121" i="1"/>
  <c r="J5122" i="1"/>
  <c r="J5123" i="1"/>
  <c r="J5124" i="1"/>
  <c r="J5125" i="1"/>
  <c r="J5126" i="1"/>
  <c r="J5127" i="1"/>
  <c r="J5128" i="1"/>
  <c r="J5129" i="1"/>
  <c r="J5130" i="1"/>
  <c r="J5131" i="1"/>
  <c r="J5132" i="1"/>
  <c r="J5133" i="1"/>
  <c r="J5134" i="1"/>
  <c r="J5135" i="1"/>
  <c r="J5136" i="1"/>
  <c r="J5137" i="1"/>
  <c r="J5138" i="1"/>
  <c r="J5139" i="1"/>
  <c r="J5140" i="1"/>
  <c r="J5141" i="1"/>
  <c r="J5142" i="1"/>
  <c r="J5143" i="1"/>
  <c r="J5144" i="1"/>
  <c r="J5145" i="1"/>
  <c r="J5146" i="1"/>
  <c r="J5147" i="1"/>
  <c r="J5148" i="1"/>
  <c r="J5149" i="1"/>
  <c r="J5150" i="1"/>
  <c r="J5151" i="1"/>
  <c r="J5152" i="1"/>
  <c r="J5153" i="1"/>
  <c r="J5154" i="1"/>
  <c r="J5155" i="1"/>
  <c r="J5156" i="1"/>
  <c r="J5157" i="1"/>
  <c r="J5158" i="1"/>
  <c r="J5159" i="1"/>
  <c r="J5160" i="1"/>
  <c r="J5161" i="1"/>
  <c r="J5162" i="1"/>
  <c r="J5163" i="1"/>
  <c r="J5164" i="1"/>
  <c r="J5165" i="1"/>
  <c r="J5166" i="1"/>
  <c r="J5167" i="1"/>
  <c r="J5168" i="1"/>
  <c r="J5169" i="1"/>
  <c r="J5170" i="1"/>
  <c r="J5171" i="1"/>
  <c r="J5172" i="1"/>
  <c r="J5173" i="1"/>
  <c r="J5174" i="1"/>
  <c r="J5175" i="1"/>
  <c r="J5176" i="1"/>
  <c r="J5177" i="1"/>
  <c r="J5178" i="1"/>
  <c r="J5179" i="1"/>
  <c r="J5180" i="1"/>
  <c r="J5181" i="1"/>
  <c r="J5182" i="1"/>
  <c r="J5183" i="1"/>
  <c r="J5184" i="1"/>
  <c r="J5185" i="1"/>
  <c r="J5186" i="1"/>
  <c r="J5187" i="1"/>
  <c r="J5188" i="1"/>
  <c r="J5189" i="1"/>
  <c r="J5190" i="1"/>
  <c r="J5191" i="1"/>
  <c r="J5192" i="1"/>
  <c r="J5193" i="1"/>
  <c r="J5194" i="1"/>
  <c r="J5195" i="1"/>
  <c r="J5196" i="1"/>
  <c r="J5197" i="1"/>
  <c r="J5198" i="1"/>
  <c r="J5199" i="1"/>
  <c r="J5200" i="1"/>
  <c r="J5201" i="1"/>
  <c r="J5202" i="1"/>
  <c r="J5203" i="1"/>
  <c r="J5204" i="1"/>
  <c r="J5205" i="1"/>
  <c r="J5206" i="1"/>
  <c r="J5207" i="1"/>
  <c r="J5208" i="1"/>
  <c r="J5209" i="1"/>
  <c r="J5210" i="1"/>
  <c r="J5211" i="1"/>
  <c r="J5212" i="1"/>
  <c r="J5213" i="1"/>
  <c r="J5214" i="1"/>
  <c r="J5215" i="1"/>
  <c r="J5216" i="1"/>
  <c r="J5217" i="1"/>
  <c r="J5218" i="1"/>
  <c r="J5219" i="1"/>
  <c r="J5220" i="1"/>
  <c r="J5221" i="1"/>
  <c r="J5222" i="1"/>
  <c r="J5223" i="1"/>
  <c r="J5224" i="1"/>
  <c r="J5225" i="1"/>
  <c r="J5226" i="1"/>
  <c r="J5227" i="1"/>
  <c r="J5228" i="1"/>
  <c r="J5229" i="1"/>
  <c r="J5230" i="1"/>
  <c r="J5231" i="1"/>
  <c r="J5232" i="1"/>
  <c r="J5233" i="1"/>
  <c r="J5234" i="1"/>
  <c r="J5235" i="1"/>
  <c r="J5236" i="1"/>
  <c r="J5237" i="1"/>
  <c r="J5238" i="1"/>
  <c r="J5239" i="1"/>
  <c r="J5240" i="1"/>
  <c r="J5241" i="1"/>
  <c r="J5242" i="1"/>
  <c r="J5243" i="1"/>
  <c r="J5244" i="1"/>
  <c r="J5245" i="1"/>
  <c r="J5246" i="1"/>
  <c r="J5247" i="1"/>
  <c r="J5248" i="1"/>
  <c r="J5249" i="1"/>
  <c r="J5250" i="1"/>
  <c r="J5251" i="1"/>
  <c r="J5252" i="1"/>
  <c r="J5253" i="1"/>
  <c r="J5254" i="1"/>
  <c r="J5255" i="1"/>
  <c r="J5256" i="1"/>
  <c r="J5257" i="1"/>
  <c r="J5258" i="1"/>
  <c r="J5259" i="1"/>
  <c r="J5260" i="1"/>
  <c r="J5261" i="1"/>
  <c r="J5262" i="1"/>
  <c r="J5263" i="1"/>
  <c r="J5264" i="1"/>
  <c r="J5265" i="1"/>
  <c r="J5266" i="1"/>
  <c r="J5267" i="1"/>
  <c r="J5268" i="1"/>
  <c r="J5269" i="1"/>
  <c r="J5270" i="1"/>
  <c r="J5271" i="1"/>
  <c r="J5272" i="1"/>
  <c r="J5273" i="1"/>
  <c r="J5274" i="1"/>
  <c r="J5275" i="1"/>
  <c r="J5276" i="1"/>
  <c r="J5277" i="1"/>
  <c r="J5278" i="1"/>
  <c r="J5279" i="1"/>
  <c r="J5280" i="1"/>
  <c r="J5281" i="1"/>
  <c r="J5282" i="1"/>
  <c r="J5283" i="1"/>
  <c r="J5284" i="1"/>
  <c r="J5285" i="1"/>
  <c r="J5286" i="1"/>
  <c r="J5287" i="1"/>
  <c r="J5288" i="1"/>
  <c r="J5289" i="1"/>
  <c r="J5290" i="1"/>
  <c r="J5291" i="1"/>
  <c r="J5292" i="1"/>
  <c r="J5293" i="1"/>
  <c r="J5294" i="1"/>
  <c r="J5295" i="1"/>
  <c r="J5296" i="1"/>
  <c r="J5297" i="1"/>
  <c r="J5298" i="1"/>
  <c r="J5299" i="1"/>
  <c r="J5300" i="1"/>
  <c r="J5301" i="1"/>
  <c r="J5302" i="1"/>
  <c r="J5303" i="1"/>
  <c r="J5304" i="1"/>
  <c r="J5305" i="1"/>
  <c r="J5306" i="1"/>
  <c r="J5307" i="1"/>
  <c r="J5308" i="1"/>
  <c r="J5309" i="1"/>
  <c r="J5310" i="1"/>
  <c r="J5311" i="1"/>
  <c r="J5312" i="1"/>
  <c r="J5313" i="1"/>
  <c r="J5314" i="1"/>
  <c r="J5315" i="1"/>
  <c r="J5316" i="1"/>
  <c r="J5317" i="1"/>
  <c r="J5318" i="1"/>
  <c r="J5319" i="1"/>
  <c r="J5320" i="1"/>
  <c r="J5321" i="1"/>
  <c r="J5322" i="1"/>
  <c r="J5323" i="1"/>
  <c r="J5324" i="1"/>
  <c r="J5325" i="1"/>
  <c r="J5326" i="1"/>
  <c r="J5327" i="1"/>
  <c r="J5328" i="1"/>
  <c r="J5329" i="1"/>
  <c r="J5330" i="1"/>
  <c r="J5331" i="1"/>
  <c r="J5332" i="1"/>
  <c r="J5333" i="1"/>
  <c r="J5334" i="1"/>
  <c r="J5335" i="1"/>
  <c r="J5336" i="1"/>
  <c r="J5337" i="1"/>
  <c r="J5338" i="1"/>
  <c r="J5339" i="1"/>
  <c r="J5340" i="1"/>
  <c r="J5341" i="1"/>
  <c r="J5342" i="1"/>
  <c r="J5343" i="1"/>
  <c r="J5344" i="1"/>
  <c r="J5345" i="1"/>
  <c r="J5346" i="1"/>
  <c r="J5347" i="1"/>
  <c r="J5348" i="1"/>
  <c r="J5349" i="1"/>
  <c r="J5350" i="1"/>
  <c r="J5351" i="1"/>
  <c r="J5352" i="1"/>
  <c r="J5353" i="1"/>
  <c r="J5354" i="1"/>
  <c r="J5355" i="1"/>
  <c r="J5356" i="1"/>
  <c r="J5357" i="1"/>
  <c r="J5358" i="1"/>
  <c r="J5359" i="1"/>
  <c r="J5360" i="1"/>
  <c r="J5361" i="1"/>
  <c r="J5362" i="1"/>
  <c r="J5363" i="1"/>
  <c r="J5364" i="1"/>
  <c r="J5365" i="1"/>
  <c r="J5366" i="1"/>
  <c r="J5367" i="1"/>
  <c r="J5368" i="1"/>
  <c r="J5369" i="1"/>
  <c r="J5370" i="1"/>
  <c r="J5371" i="1"/>
  <c r="J5372" i="1"/>
  <c r="J5373" i="1"/>
  <c r="J5374" i="1"/>
  <c r="J5375" i="1"/>
  <c r="J5376" i="1"/>
  <c r="J5377" i="1"/>
  <c r="J5378" i="1"/>
  <c r="J5379" i="1"/>
  <c r="J5380" i="1"/>
  <c r="J5381" i="1"/>
  <c r="J5382" i="1"/>
  <c r="J5383" i="1"/>
  <c r="J5384" i="1"/>
  <c r="J5385" i="1"/>
  <c r="J5386" i="1"/>
  <c r="J5387" i="1"/>
  <c r="J5388" i="1"/>
  <c r="J5389" i="1"/>
  <c r="J5390" i="1"/>
  <c r="J5391" i="1"/>
  <c r="J5392" i="1"/>
  <c r="J5393" i="1"/>
  <c r="J5394" i="1"/>
  <c r="J5395" i="1"/>
  <c r="J5396" i="1"/>
  <c r="J5397" i="1"/>
  <c r="J5398" i="1"/>
  <c r="J5399" i="1"/>
  <c r="J5400" i="1"/>
  <c r="J5401" i="1"/>
  <c r="J5402" i="1"/>
  <c r="J5403" i="1"/>
  <c r="J5404" i="1"/>
  <c r="J5405" i="1"/>
  <c r="J5406" i="1"/>
  <c r="J5407" i="1"/>
  <c r="J5408" i="1"/>
  <c r="J5409" i="1"/>
  <c r="J5410" i="1"/>
  <c r="J5411" i="1"/>
  <c r="J5412" i="1"/>
  <c r="J5413" i="1"/>
  <c r="J5414" i="1"/>
  <c r="J5415" i="1"/>
  <c r="J5416" i="1"/>
  <c r="J5417" i="1"/>
  <c r="J5418" i="1"/>
  <c r="J5419" i="1"/>
  <c r="J5420" i="1"/>
  <c r="J5421" i="1"/>
  <c r="J5422" i="1"/>
  <c r="J5423" i="1"/>
  <c r="J5424" i="1"/>
  <c r="J5425" i="1"/>
  <c r="J5426" i="1"/>
  <c r="J5427" i="1"/>
  <c r="J5428" i="1"/>
  <c r="J5429" i="1"/>
  <c r="J5430" i="1"/>
  <c r="J5431" i="1"/>
  <c r="J5432" i="1"/>
  <c r="J5433" i="1"/>
  <c r="J5434" i="1"/>
  <c r="J5435" i="1"/>
  <c r="J5436" i="1"/>
  <c r="J5437" i="1"/>
  <c r="J5438" i="1"/>
  <c r="J5439" i="1"/>
  <c r="J5440" i="1"/>
  <c r="J5441" i="1"/>
  <c r="J5442" i="1"/>
  <c r="J5443" i="1"/>
  <c r="J5444" i="1"/>
  <c r="J5445" i="1"/>
  <c r="J5446" i="1"/>
  <c r="J5447" i="1"/>
  <c r="J5448" i="1"/>
  <c r="J5449" i="1"/>
  <c r="J5450" i="1"/>
  <c r="J5451" i="1"/>
  <c r="J5452" i="1"/>
  <c r="J5453" i="1"/>
  <c r="J5454" i="1"/>
  <c r="J5455" i="1"/>
  <c r="J5456" i="1"/>
  <c r="J5457" i="1"/>
  <c r="J5458" i="1"/>
  <c r="J5459" i="1"/>
  <c r="J5460" i="1"/>
  <c r="J5461" i="1"/>
  <c r="J5462" i="1"/>
  <c r="J5463" i="1"/>
  <c r="J5464" i="1"/>
  <c r="J5465" i="1"/>
  <c r="J5466" i="1"/>
  <c r="J5467" i="1"/>
  <c r="J5468" i="1"/>
  <c r="J5469" i="1"/>
  <c r="J5470" i="1"/>
  <c r="J5471" i="1"/>
  <c r="J5472" i="1"/>
  <c r="J5473" i="1"/>
  <c r="J5474" i="1"/>
  <c r="J5475" i="1"/>
  <c r="J5476" i="1"/>
  <c r="J5477" i="1"/>
  <c r="J5478" i="1"/>
  <c r="J5479" i="1"/>
  <c r="J5480" i="1"/>
  <c r="J5481" i="1"/>
  <c r="J5482" i="1"/>
  <c r="J5483" i="1"/>
  <c r="J5484" i="1"/>
  <c r="J5485" i="1"/>
  <c r="J5486" i="1"/>
  <c r="J5487" i="1"/>
  <c r="J5488" i="1"/>
  <c r="J5489" i="1"/>
  <c r="J5490" i="1"/>
  <c r="J5491" i="1"/>
  <c r="J5492" i="1"/>
  <c r="J5493" i="1"/>
  <c r="J5494" i="1"/>
  <c r="J5495" i="1"/>
  <c r="J5496" i="1"/>
  <c r="J5497" i="1"/>
  <c r="J5498" i="1"/>
  <c r="J5499" i="1"/>
  <c r="J5500" i="1"/>
  <c r="J5501" i="1"/>
  <c r="J5502" i="1"/>
  <c r="J5503" i="1"/>
  <c r="J5504" i="1"/>
  <c r="J5505" i="1"/>
  <c r="J5506" i="1"/>
  <c r="J5507" i="1"/>
  <c r="J5508" i="1"/>
  <c r="J5509" i="1"/>
  <c r="J5510" i="1"/>
  <c r="J5511" i="1"/>
  <c r="J5512" i="1"/>
  <c r="J5513" i="1"/>
  <c r="J5514" i="1"/>
  <c r="J5515" i="1"/>
  <c r="J5516" i="1"/>
  <c r="J5517" i="1"/>
  <c r="J5518" i="1"/>
  <c r="J5519" i="1"/>
  <c r="J5520" i="1"/>
  <c r="J5521" i="1"/>
  <c r="J5522" i="1"/>
  <c r="J5523" i="1"/>
  <c r="J5524" i="1"/>
  <c r="J5525" i="1"/>
  <c r="J5526" i="1"/>
  <c r="J5527" i="1"/>
  <c r="J5528" i="1"/>
  <c r="J5529" i="1"/>
  <c r="J5530" i="1"/>
  <c r="J5531" i="1"/>
  <c r="J5532" i="1"/>
  <c r="J5533" i="1"/>
  <c r="J5534" i="1"/>
  <c r="J5535" i="1"/>
  <c r="J5536" i="1"/>
  <c r="J5537" i="1"/>
  <c r="J5538" i="1"/>
  <c r="J5539" i="1"/>
  <c r="J5540" i="1"/>
  <c r="J5541" i="1"/>
  <c r="J5542" i="1"/>
  <c r="J5543" i="1"/>
  <c r="J5544" i="1"/>
  <c r="J5545" i="1"/>
  <c r="J5546" i="1"/>
  <c r="J5547" i="1"/>
  <c r="J5548" i="1"/>
  <c r="J5549" i="1"/>
  <c r="J5550" i="1"/>
  <c r="J5551" i="1"/>
  <c r="J5552" i="1"/>
  <c r="J5553" i="1"/>
  <c r="J5554" i="1"/>
  <c r="J5555" i="1"/>
  <c r="J5556" i="1"/>
  <c r="J5557" i="1"/>
  <c r="J5558" i="1"/>
  <c r="J5559" i="1"/>
  <c r="J5560" i="1"/>
  <c r="J5561" i="1"/>
  <c r="J5562" i="1"/>
  <c r="J5563" i="1"/>
  <c r="J5564" i="1"/>
  <c r="J5565" i="1"/>
  <c r="J5566" i="1"/>
  <c r="J5567" i="1"/>
  <c r="J5568" i="1"/>
  <c r="J5569" i="1"/>
  <c r="J5570" i="1"/>
  <c r="J5571" i="1"/>
  <c r="J5572" i="1"/>
  <c r="J5573" i="1"/>
  <c r="J5574" i="1"/>
  <c r="J5575" i="1"/>
  <c r="J5576" i="1"/>
  <c r="J5577" i="1"/>
  <c r="J5578" i="1"/>
  <c r="J5579" i="1"/>
  <c r="J5580" i="1"/>
  <c r="J5581" i="1"/>
  <c r="J5582" i="1"/>
  <c r="J5583" i="1"/>
  <c r="J5584" i="1"/>
  <c r="J5585" i="1"/>
  <c r="J5586" i="1"/>
  <c r="J5587" i="1"/>
  <c r="J5588" i="1"/>
  <c r="J5589" i="1"/>
  <c r="J5590" i="1"/>
  <c r="J5591" i="1"/>
  <c r="J5592" i="1"/>
  <c r="J5593" i="1"/>
  <c r="J5594" i="1"/>
  <c r="J5595" i="1"/>
  <c r="J5596" i="1"/>
  <c r="J5597" i="1"/>
  <c r="J5598" i="1"/>
  <c r="J5599" i="1"/>
  <c r="J5600" i="1"/>
  <c r="J5601" i="1"/>
  <c r="J5602" i="1"/>
  <c r="J5603" i="1"/>
  <c r="J5604" i="1"/>
  <c r="J5605" i="1"/>
  <c r="J5606" i="1"/>
  <c r="J5607" i="1"/>
  <c r="J5608" i="1"/>
  <c r="J5609" i="1"/>
  <c r="J5610" i="1"/>
  <c r="J5611" i="1"/>
  <c r="J5612" i="1"/>
  <c r="J5613" i="1"/>
  <c r="J5614" i="1"/>
  <c r="J5615" i="1"/>
  <c r="J5616" i="1"/>
  <c r="J5617" i="1"/>
  <c r="J5618" i="1"/>
  <c r="J5619" i="1"/>
  <c r="J5620" i="1"/>
  <c r="J5621" i="1"/>
  <c r="J5622" i="1"/>
  <c r="J5623" i="1"/>
  <c r="J5624" i="1"/>
  <c r="J5625" i="1"/>
  <c r="J5626" i="1"/>
  <c r="J5627" i="1"/>
  <c r="J5628" i="1"/>
  <c r="J5629" i="1"/>
  <c r="J5630" i="1"/>
  <c r="J5631" i="1"/>
  <c r="J5632" i="1"/>
  <c r="J5633" i="1"/>
  <c r="J5634" i="1"/>
  <c r="J5635" i="1"/>
  <c r="J5636" i="1"/>
  <c r="J5637" i="1"/>
  <c r="J5638" i="1"/>
  <c r="J5639" i="1"/>
  <c r="J5640" i="1"/>
  <c r="J5641" i="1"/>
  <c r="J5642" i="1"/>
  <c r="J5643" i="1"/>
  <c r="J5644" i="1"/>
  <c r="J5645" i="1"/>
  <c r="J5646" i="1"/>
  <c r="J5647" i="1"/>
  <c r="J5648" i="1"/>
  <c r="J5649" i="1"/>
  <c r="J5650" i="1"/>
  <c r="J5651" i="1"/>
  <c r="J5652" i="1"/>
  <c r="J5653" i="1"/>
  <c r="J5654" i="1"/>
  <c r="J5655" i="1"/>
  <c r="J5656" i="1"/>
  <c r="J5657" i="1"/>
  <c r="J5658" i="1"/>
  <c r="J5659" i="1"/>
  <c r="J5660" i="1"/>
  <c r="J5661" i="1"/>
  <c r="J5662" i="1"/>
  <c r="J5663" i="1"/>
  <c r="J5664" i="1"/>
  <c r="J5665" i="1"/>
  <c r="J5666" i="1"/>
  <c r="J5667" i="1"/>
  <c r="J5668" i="1"/>
  <c r="J5669" i="1"/>
  <c r="J5670" i="1"/>
  <c r="J5671" i="1"/>
  <c r="J5672" i="1"/>
  <c r="J5673" i="1"/>
  <c r="J5674" i="1"/>
  <c r="J5675" i="1"/>
  <c r="J5676" i="1"/>
  <c r="J5677" i="1"/>
  <c r="J5678" i="1"/>
  <c r="J5679" i="1"/>
  <c r="J5680" i="1"/>
  <c r="J5681" i="1"/>
  <c r="J5682" i="1"/>
  <c r="J5683" i="1"/>
  <c r="J5684" i="1"/>
  <c r="J5685" i="1"/>
  <c r="J5686" i="1"/>
  <c r="J5687" i="1"/>
  <c r="J5688" i="1"/>
  <c r="J5689" i="1"/>
  <c r="J5690" i="1"/>
  <c r="J5691" i="1"/>
  <c r="J5692" i="1"/>
  <c r="J5693" i="1"/>
  <c r="J5694" i="1"/>
  <c r="J5695" i="1"/>
  <c r="J5696" i="1"/>
  <c r="J5697" i="1"/>
  <c r="J5698" i="1"/>
  <c r="J5699" i="1"/>
  <c r="J5700" i="1"/>
  <c r="J5701" i="1"/>
  <c r="J5702" i="1"/>
  <c r="J5703" i="1"/>
  <c r="J5704" i="1"/>
  <c r="J5705" i="1"/>
  <c r="J5706" i="1"/>
  <c r="J5707" i="1"/>
  <c r="J5708" i="1"/>
  <c r="J5709" i="1"/>
  <c r="J5710" i="1"/>
  <c r="J5711" i="1"/>
  <c r="J5712" i="1"/>
  <c r="J5713" i="1"/>
  <c r="J5714" i="1"/>
  <c r="J5715" i="1"/>
  <c r="J5716" i="1"/>
  <c r="J5717" i="1"/>
  <c r="J5718" i="1"/>
  <c r="J5719" i="1"/>
  <c r="J5720" i="1"/>
  <c r="J5721" i="1"/>
  <c r="J5722" i="1"/>
  <c r="J5723" i="1"/>
  <c r="J5724" i="1"/>
  <c r="J5725" i="1"/>
  <c r="J5726" i="1"/>
  <c r="J5727" i="1"/>
  <c r="J5728" i="1"/>
  <c r="J5729" i="1"/>
  <c r="J5730" i="1"/>
  <c r="J5731" i="1"/>
  <c r="J5732" i="1"/>
  <c r="J5733" i="1"/>
  <c r="J5734" i="1"/>
  <c r="J5735" i="1"/>
  <c r="J5736" i="1"/>
  <c r="J5737" i="1"/>
  <c r="J5738" i="1"/>
  <c r="J5739" i="1"/>
  <c r="J5740" i="1"/>
  <c r="J5741" i="1"/>
  <c r="J5742" i="1"/>
  <c r="J5743" i="1"/>
  <c r="J5744" i="1"/>
  <c r="J5745" i="1"/>
  <c r="J5746" i="1"/>
  <c r="J5747" i="1"/>
  <c r="J5748" i="1"/>
  <c r="J5749" i="1"/>
  <c r="J5750" i="1"/>
  <c r="J5751" i="1"/>
  <c r="J5752" i="1"/>
  <c r="J5753" i="1"/>
  <c r="J5754" i="1"/>
  <c r="J5755" i="1"/>
  <c r="J5756" i="1"/>
  <c r="J5757" i="1"/>
  <c r="J5758" i="1"/>
  <c r="J5759" i="1"/>
  <c r="J5760" i="1"/>
  <c r="J5761" i="1"/>
  <c r="J5762" i="1"/>
  <c r="J5763" i="1"/>
  <c r="J5764" i="1"/>
  <c r="J5765" i="1"/>
  <c r="J5766" i="1"/>
  <c r="J5767" i="1"/>
  <c r="J5768" i="1"/>
  <c r="J5769" i="1"/>
  <c r="J5770" i="1"/>
  <c r="J5771" i="1"/>
  <c r="J5772" i="1"/>
  <c r="J5773" i="1"/>
  <c r="J5774" i="1"/>
  <c r="J5775" i="1"/>
  <c r="J5776" i="1"/>
  <c r="J5777" i="1"/>
  <c r="J5778" i="1"/>
  <c r="J5779" i="1"/>
  <c r="J5780" i="1"/>
  <c r="J5781" i="1"/>
  <c r="J5782" i="1"/>
  <c r="J5783" i="1"/>
  <c r="J5784" i="1"/>
  <c r="J5785" i="1"/>
  <c r="J5786" i="1"/>
  <c r="J5787" i="1"/>
  <c r="J5788" i="1"/>
  <c r="J5789" i="1"/>
  <c r="J5790" i="1"/>
  <c r="J5791" i="1"/>
  <c r="J5792" i="1"/>
  <c r="J5793" i="1"/>
  <c r="J5794" i="1"/>
  <c r="J5795" i="1"/>
  <c r="J5796" i="1"/>
  <c r="J5797" i="1"/>
  <c r="J5798" i="1"/>
  <c r="J5799" i="1"/>
  <c r="J5800" i="1"/>
  <c r="J5801" i="1"/>
  <c r="J5802" i="1"/>
  <c r="J5803" i="1"/>
  <c r="J5804" i="1"/>
  <c r="J5805" i="1"/>
  <c r="J5806" i="1"/>
  <c r="J5807" i="1"/>
  <c r="J5808" i="1"/>
  <c r="J5809" i="1"/>
  <c r="J5810" i="1"/>
  <c r="J5811" i="1"/>
  <c r="J5812" i="1"/>
  <c r="J5813" i="1"/>
  <c r="J5814" i="1"/>
  <c r="J5815" i="1"/>
  <c r="J5816" i="1"/>
  <c r="J5817" i="1"/>
  <c r="J5818" i="1"/>
  <c r="J5819" i="1"/>
  <c r="J5820" i="1"/>
  <c r="J5821" i="1"/>
  <c r="J5822" i="1"/>
  <c r="J5823" i="1"/>
  <c r="J5824" i="1"/>
  <c r="J5825" i="1"/>
  <c r="J5826" i="1"/>
  <c r="J5827" i="1"/>
  <c r="J5828" i="1"/>
  <c r="J5829" i="1"/>
  <c r="J5830" i="1"/>
  <c r="J5831" i="1"/>
  <c r="J5832" i="1"/>
  <c r="J5833" i="1"/>
  <c r="J5834" i="1"/>
  <c r="J5835" i="1"/>
  <c r="J5836" i="1"/>
  <c r="J5837" i="1"/>
  <c r="J5838" i="1"/>
  <c r="J5839" i="1"/>
  <c r="J5840" i="1"/>
  <c r="J5841" i="1"/>
  <c r="J5842" i="1"/>
  <c r="J5843" i="1"/>
  <c r="J5844" i="1"/>
  <c r="J5845" i="1"/>
  <c r="J5846" i="1"/>
  <c r="J5847" i="1"/>
  <c r="J5848" i="1"/>
  <c r="J5849" i="1"/>
  <c r="J5850" i="1"/>
  <c r="J5851" i="1"/>
  <c r="J5852" i="1"/>
  <c r="J5853" i="1"/>
  <c r="J5854" i="1"/>
  <c r="J5855" i="1"/>
  <c r="J5856" i="1"/>
  <c r="J5857" i="1"/>
  <c r="J5858" i="1"/>
  <c r="J5859" i="1"/>
  <c r="J5860" i="1"/>
  <c r="J5861" i="1"/>
  <c r="J5862" i="1"/>
  <c r="J5863" i="1"/>
  <c r="J5864" i="1"/>
  <c r="J5865" i="1"/>
  <c r="J5866" i="1"/>
  <c r="J5867" i="1"/>
  <c r="J5868" i="1"/>
  <c r="J5869" i="1"/>
  <c r="J5870" i="1"/>
  <c r="J5871" i="1"/>
  <c r="J5872" i="1"/>
  <c r="J5873" i="1"/>
  <c r="J5874" i="1"/>
  <c r="J5875" i="1"/>
  <c r="J5876" i="1"/>
  <c r="J5877" i="1"/>
  <c r="J5878" i="1"/>
  <c r="J5879" i="1"/>
  <c r="J5880" i="1"/>
  <c r="J5881" i="1"/>
  <c r="J5882" i="1"/>
  <c r="J5883" i="1"/>
  <c r="J5884" i="1"/>
  <c r="J5885" i="1"/>
  <c r="J5886" i="1"/>
  <c r="J5887" i="1"/>
  <c r="J5888" i="1"/>
  <c r="J5889" i="1"/>
  <c r="J5890" i="1"/>
  <c r="J5891" i="1"/>
  <c r="J5892" i="1"/>
  <c r="J5893" i="1"/>
  <c r="J5894" i="1"/>
  <c r="J5895" i="1"/>
  <c r="J5896" i="1"/>
  <c r="J5897" i="1"/>
  <c r="J5898" i="1"/>
  <c r="J5899" i="1"/>
  <c r="J5900" i="1"/>
  <c r="J5901" i="1"/>
  <c r="J5902" i="1"/>
  <c r="J5903" i="1"/>
  <c r="J5904" i="1"/>
  <c r="J5905" i="1"/>
  <c r="J5906" i="1"/>
  <c r="J5907" i="1"/>
  <c r="J5908" i="1"/>
  <c r="J5909" i="1"/>
  <c r="J5910" i="1"/>
  <c r="J5911" i="1"/>
  <c r="J5912" i="1"/>
  <c r="J5913" i="1"/>
  <c r="J5914" i="1"/>
  <c r="J5915" i="1"/>
  <c r="J5916" i="1"/>
  <c r="J5917" i="1"/>
  <c r="J5918" i="1"/>
  <c r="J5919" i="1"/>
  <c r="J5920" i="1"/>
  <c r="J5921" i="1"/>
  <c r="J5922" i="1"/>
  <c r="J5923" i="1"/>
  <c r="J5924" i="1"/>
  <c r="J5925" i="1"/>
  <c r="J5926" i="1"/>
  <c r="J5927" i="1"/>
  <c r="J5928" i="1"/>
  <c r="J5929" i="1"/>
  <c r="J5930" i="1"/>
  <c r="J5931" i="1"/>
  <c r="J5932" i="1"/>
  <c r="J5933" i="1"/>
  <c r="J5934" i="1"/>
  <c r="J5935" i="1"/>
  <c r="J5936" i="1"/>
  <c r="J5937" i="1"/>
  <c r="J5938" i="1"/>
  <c r="J5939" i="1"/>
  <c r="J5940" i="1"/>
  <c r="J5941" i="1"/>
  <c r="J5942" i="1"/>
  <c r="J5943" i="1"/>
  <c r="J5944" i="1"/>
  <c r="J5945" i="1"/>
  <c r="J5946" i="1"/>
  <c r="J5947" i="1"/>
  <c r="J5948" i="1"/>
  <c r="J5949" i="1"/>
  <c r="J5950" i="1"/>
  <c r="J5951" i="1"/>
  <c r="J5952" i="1"/>
  <c r="J5953" i="1"/>
  <c r="J5954" i="1"/>
  <c r="J5955" i="1"/>
  <c r="J5956" i="1"/>
  <c r="J5957" i="1"/>
  <c r="J5958" i="1"/>
  <c r="J5959" i="1"/>
  <c r="J5960" i="1"/>
  <c r="J5961" i="1"/>
  <c r="J5962" i="1"/>
  <c r="J5963" i="1"/>
  <c r="J5964" i="1"/>
  <c r="J5965" i="1"/>
  <c r="J5966" i="1"/>
  <c r="J5967" i="1"/>
  <c r="J5968" i="1"/>
  <c r="J5969" i="1"/>
  <c r="J5970" i="1"/>
  <c r="J5971" i="1"/>
  <c r="J5972" i="1"/>
  <c r="J5973" i="1"/>
  <c r="J5974" i="1"/>
  <c r="J5975" i="1"/>
  <c r="J5976" i="1"/>
  <c r="J5977" i="1"/>
  <c r="J5978" i="1"/>
  <c r="J5979" i="1"/>
  <c r="J5980" i="1"/>
  <c r="J5981" i="1"/>
  <c r="J5982" i="1"/>
  <c r="J5983" i="1"/>
  <c r="J5984" i="1"/>
  <c r="J5985" i="1"/>
  <c r="J5986" i="1"/>
  <c r="J5987" i="1"/>
  <c r="J5988" i="1"/>
  <c r="J5989" i="1"/>
  <c r="J5990" i="1"/>
  <c r="J5991" i="1"/>
  <c r="J5992" i="1"/>
  <c r="J5993" i="1"/>
  <c r="J5994" i="1"/>
  <c r="J5995" i="1"/>
  <c r="J5996" i="1"/>
  <c r="J5997" i="1"/>
  <c r="J5998" i="1"/>
  <c r="J5999" i="1"/>
  <c r="J6000" i="1"/>
  <c r="J6001" i="1"/>
  <c r="J6002" i="1"/>
  <c r="J6003" i="1"/>
  <c r="J6004" i="1"/>
  <c r="J6005" i="1"/>
  <c r="J6006" i="1"/>
  <c r="J6007" i="1"/>
  <c r="J6008" i="1"/>
  <c r="J6009" i="1"/>
  <c r="J6010" i="1"/>
  <c r="J6011" i="1"/>
  <c r="J6012" i="1"/>
  <c r="J6013" i="1"/>
  <c r="J6014" i="1"/>
  <c r="J6015" i="1"/>
  <c r="J6016" i="1"/>
  <c r="J6017" i="1"/>
  <c r="J6018" i="1"/>
  <c r="J6019" i="1"/>
  <c r="J6020" i="1"/>
  <c r="J6021" i="1"/>
  <c r="J6022" i="1"/>
  <c r="J6023" i="1"/>
  <c r="J6024" i="1"/>
  <c r="J6025" i="1"/>
  <c r="J6026" i="1"/>
  <c r="J6027" i="1"/>
  <c r="J6028" i="1"/>
  <c r="J6029" i="1"/>
  <c r="J6030" i="1"/>
  <c r="J6031" i="1"/>
  <c r="J6032" i="1"/>
  <c r="J6033" i="1"/>
  <c r="J6034" i="1"/>
  <c r="J6035" i="1"/>
  <c r="J6036" i="1"/>
  <c r="J6037" i="1"/>
  <c r="J6038" i="1"/>
  <c r="J6039" i="1"/>
  <c r="J6040" i="1"/>
  <c r="J6041" i="1"/>
  <c r="J6042" i="1"/>
  <c r="J6043" i="1"/>
  <c r="J6044" i="1"/>
  <c r="J6045" i="1"/>
  <c r="J6046" i="1"/>
  <c r="J6047" i="1"/>
  <c r="J6048" i="1"/>
  <c r="J6049" i="1"/>
  <c r="J6050" i="1"/>
  <c r="J6051" i="1"/>
  <c r="J6052" i="1"/>
  <c r="J6053" i="1"/>
  <c r="J6054" i="1"/>
  <c r="J6055" i="1"/>
  <c r="J6056" i="1"/>
  <c r="J6057" i="1"/>
  <c r="J6058" i="1"/>
  <c r="J6059" i="1"/>
  <c r="J6060" i="1"/>
  <c r="J6061" i="1"/>
  <c r="J6062" i="1"/>
  <c r="J6063" i="1"/>
  <c r="J6064" i="1"/>
  <c r="J6065" i="1"/>
  <c r="J6066" i="1"/>
  <c r="J6067" i="1"/>
  <c r="J6068" i="1"/>
  <c r="J6069" i="1"/>
  <c r="J6070" i="1"/>
  <c r="J6071" i="1"/>
  <c r="J6072" i="1"/>
  <c r="J6073" i="1"/>
  <c r="J6074" i="1"/>
  <c r="J6075" i="1"/>
  <c r="J6076" i="1"/>
  <c r="J6077" i="1"/>
  <c r="J6078" i="1"/>
  <c r="J6079" i="1"/>
  <c r="J6080" i="1"/>
  <c r="J6081" i="1"/>
  <c r="J6082" i="1"/>
  <c r="J6083" i="1"/>
  <c r="J6084" i="1"/>
  <c r="J6085" i="1"/>
  <c r="J6086" i="1"/>
  <c r="J6087" i="1"/>
  <c r="J6088" i="1"/>
  <c r="J6089" i="1"/>
  <c r="J6090" i="1"/>
  <c r="J6091" i="1"/>
  <c r="J6092" i="1"/>
  <c r="J6093" i="1"/>
  <c r="J6094" i="1"/>
  <c r="J6095" i="1"/>
  <c r="J6096" i="1"/>
  <c r="J6097" i="1"/>
  <c r="J6098" i="1"/>
  <c r="J6099" i="1"/>
  <c r="J6100" i="1"/>
  <c r="J6101" i="1"/>
  <c r="J6102" i="1"/>
  <c r="J6103" i="1"/>
  <c r="J6104" i="1"/>
  <c r="J6105" i="1"/>
  <c r="J6106" i="1"/>
  <c r="J6107" i="1"/>
  <c r="J6108" i="1"/>
  <c r="J6109" i="1"/>
  <c r="J6110" i="1"/>
  <c r="J6111" i="1"/>
  <c r="J6112" i="1"/>
  <c r="J6113" i="1"/>
  <c r="J6114" i="1"/>
  <c r="J6115" i="1"/>
  <c r="J6116" i="1"/>
  <c r="J6117" i="1"/>
  <c r="J6118" i="1"/>
  <c r="J6119" i="1"/>
  <c r="J6120" i="1"/>
  <c r="J6121" i="1"/>
  <c r="J6122" i="1"/>
  <c r="J6123" i="1"/>
  <c r="J6124" i="1"/>
  <c r="J6125" i="1"/>
  <c r="J6126" i="1"/>
  <c r="J6127" i="1"/>
  <c r="J6128" i="1"/>
  <c r="J6129" i="1"/>
  <c r="J6130" i="1"/>
  <c r="J6131" i="1"/>
  <c r="J6132" i="1"/>
  <c r="J6133" i="1"/>
  <c r="J6134" i="1"/>
  <c r="J6135" i="1"/>
  <c r="J6136" i="1"/>
  <c r="J6137" i="1"/>
  <c r="J6138" i="1"/>
  <c r="J6139" i="1"/>
  <c r="J6140" i="1"/>
  <c r="J6141" i="1"/>
  <c r="J6142" i="1"/>
  <c r="J6143" i="1"/>
  <c r="J6144" i="1"/>
  <c r="J6145" i="1"/>
  <c r="J6146" i="1"/>
  <c r="J6147" i="1"/>
  <c r="J6148" i="1"/>
  <c r="J6149" i="1"/>
  <c r="J6150" i="1"/>
  <c r="J6151" i="1"/>
  <c r="J6152" i="1"/>
  <c r="J6153" i="1"/>
  <c r="J6154" i="1"/>
  <c r="J6155" i="1"/>
  <c r="J6156" i="1"/>
  <c r="J6157" i="1"/>
  <c r="J6158" i="1"/>
  <c r="J6159" i="1"/>
  <c r="J6160" i="1"/>
  <c r="J6161" i="1"/>
  <c r="J6162" i="1"/>
  <c r="J6163" i="1"/>
  <c r="J6164" i="1"/>
  <c r="J6165" i="1"/>
  <c r="J6166" i="1"/>
  <c r="J6167" i="1"/>
  <c r="J6168" i="1"/>
  <c r="J6169" i="1"/>
  <c r="J6170" i="1"/>
  <c r="J6171" i="1"/>
  <c r="J6172" i="1"/>
  <c r="J6173" i="1"/>
  <c r="J6174" i="1"/>
  <c r="J6175" i="1"/>
  <c r="J6176" i="1"/>
  <c r="J6177" i="1"/>
  <c r="J6178" i="1"/>
  <c r="J6179" i="1"/>
  <c r="J6180" i="1"/>
  <c r="J6181" i="1"/>
  <c r="J6182" i="1"/>
  <c r="J6183" i="1"/>
  <c r="J6184" i="1"/>
  <c r="J6185" i="1"/>
  <c r="J6186" i="1"/>
  <c r="J6187" i="1"/>
  <c r="J6188" i="1"/>
  <c r="J6189" i="1"/>
  <c r="J6190" i="1"/>
  <c r="J6191" i="1"/>
  <c r="J6192" i="1"/>
  <c r="J6193" i="1"/>
  <c r="J6194" i="1"/>
  <c r="J6195" i="1"/>
  <c r="J6196" i="1"/>
  <c r="J6197" i="1"/>
  <c r="J6198" i="1"/>
  <c r="J6199" i="1"/>
  <c r="J6200" i="1"/>
  <c r="J6201" i="1"/>
  <c r="J6202" i="1"/>
  <c r="J6203" i="1"/>
  <c r="J6204" i="1"/>
  <c r="J6205" i="1"/>
  <c r="J6206" i="1"/>
  <c r="J6207" i="1"/>
  <c r="J6208" i="1"/>
  <c r="J6209" i="1"/>
  <c r="J6210" i="1"/>
  <c r="J6211" i="1"/>
  <c r="J6212" i="1"/>
  <c r="J6213" i="1"/>
  <c r="J6214" i="1"/>
  <c r="J6215" i="1"/>
  <c r="J6216" i="1"/>
  <c r="J6217" i="1"/>
  <c r="J6218" i="1"/>
  <c r="J6219" i="1"/>
  <c r="J6220" i="1"/>
  <c r="J6221" i="1"/>
  <c r="J6222" i="1"/>
  <c r="J6223" i="1"/>
  <c r="J6224" i="1"/>
  <c r="J6225" i="1"/>
  <c r="J6226" i="1"/>
  <c r="J6227" i="1"/>
  <c r="J6228" i="1"/>
  <c r="J6229" i="1"/>
  <c r="J6230" i="1"/>
  <c r="J6231" i="1"/>
  <c r="J6232" i="1"/>
  <c r="J6233" i="1"/>
  <c r="J6234" i="1"/>
  <c r="J6235" i="1"/>
  <c r="J6236" i="1"/>
  <c r="J6237" i="1"/>
  <c r="J6238" i="1"/>
  <c r="J6239" i="1"/>
  <c r="J6240" i="1"/>
  <c r="J6241" i="1"/>
  <c r="J6242" i="1"/>
  <c r="J6243" i="1"/>
  <c r="J6244" i="1"/>
  <c r="J6245" i="1"/>
  <c r="J6246" i="1"/>
  <c r="J6247" i="1"/>
  <c r="J6248" i="1"/>
  <c r="J6249" i="1"/>
  <c r="J6250" i="1"/>
  <c r="J6251" i="1"/>
  <c r="J6252" i="1"/>
  <c r="J6253" i="1"/>
  <c r="J6254" i="1"/>
  <c r="J6255" i="1"/>
  <c r="J6256" i="1"/>
  <c r="J6257" i="1"/>
  <c r="J6258" i="1"/>
  <c r="J6259" i="1"/>
  <c r="J6260" i="1"/>
  <c r="J6261" i="1"/>
  <c r="J6262" i="1"/>
  <c r="J6263" i="1"/>
  <c r="J6264" i="1"/>
  <c r="J6265" i="1"/>
  <c r="J6266" i="1"/>
  <c r="J6267" i="1"/>
  <c r="J6268" i="1"/>
  <c r="J6269" i="1"/>
  <c r="J6270" i="1"/>
  <c r="J6271" i="1"/>
  <c r="J6272" i="1"/>
  <c r="J6273" i="1"/>
  <c r="J6274" i="1"/>
  <c r="J6275" i="1"/>
  <c r="J6276" i="1"/>
  <c r="J6277" i="1"/>
  <c r="J6278" i="1"/>
  <c r="J6279" i="1"/>
  <c r="J6280" i="1"/>
  <c r="J6281" i="1"/>
  <c r="J6282" i="1"/>
  <c r="J6283" i="1"/>
  <c r="J6284" i="1"/>
  <c r="J6285" i="1"/>
  <c r="J6286" i="1"/>
  <c r="J6287" i="1"/>
  <c r="J6288" i="1"/>
  <c r="J6289" i="1"/>
  <c r="J6290" i="1"/>
  <c r="J6291" i="1"/>
  <c r="J6292" i="1"/>
  <c r="J6293" i="1"/>
  <c r="J6294" i="1"/>
  <c r="J6295" i="1"/>
  <c r="J6296" i="1"/>
  <c r="J6297" i="1"/>
  <c r="J6298" i="1"/>
  <c r="J6299" i="1"/>
  <c r="J6300" i="1"/>
  <c r="J6301" i="1"/>
  <c r="J6302" i="1"/>
  <c r="J6303" i="1"/>
  <c r="J6304" i="1"/>
  <c r="J6305" i="1"/>
  <c r="J6306" i="1"/>
  <c r="J6307" i="1"/>
  <c r="J6308" i="1"/>
  <c r="J6309" i="1"/>
  <c r="J6310" i="1"/>
  <c r="J6311" i="1"/>
  <c r="J6312" i="1"/>
  <c r="J6313" i="1"/>
  <c r="J6314" i="1"/>
  <c r="J6315" i="1"/>
  <c r="J6316" i="1"/>
  <c r="J6317" i="1"/>
  <c r="J6318" i="1"/>
  <c r="J6319" i="1"/>
  <c r="J6320" i="1"/>
  <c r="J6321" i="1"/>
  <c r="J6322" i="1"/>
  <c r="J6323" i="1"/>
  <c r="J6324" i="1"/>
  <c r="J6325" i="1"/>
  <c r="J6326" i="1"/>
  <c r="J6327" i="1"/>
  <c r="J6328" i="1"/>
  <c r="J6329" i="1"/>
  <c r="J6330" i="1"/>
  <c r="J6331" i="1"/>
  <c r="J6332" i="1"/>
  <c r="J6333" i="1"/>
  <c r="J6334" i="1"/>
  <c r="J6335" i="1"/>
  <c r="J6336" i="1"/>
  <c r="J6337" i="1"/>
  <c r="J6338" i="1"/>
  <c r="J6339" i="1"/>
  <c r="J6340" i="1"/>
  <c r="J6341" i="1"/>
  <c r="J6342" i="1"/>
  <c r="J6343" i="1"/>
  <c r="J6344" i="1"/>
  <c r="J6345" i="1"/>
  <c r="J6346" i="1"/>
  <c r="J6347" i="1"/>
  <c r="J6348" i="1"/>
  <c r="J6349" i="1"/>
  <c r="J6350" i="1"/>
  <c r="J6351" i="1"/>
  <c r="J6352" i="1"/>
  <c r="J6353" i="1"/>
  <c r="J6354" i="1"/>
  <c r="J6355" i="1"/>
  <c r="J6356" i="1"/>
  <c r="J6357" i="1"/>
  <c r="J6358" i="1"/>
  <c r="J6359" i="1"/>
  <c r="J6360" i="1"/>
  <c r="J6361" i="1"/>
  <c r="J6362" i="1"/>
  <c r="J6363" i="1"/>
  <c r="J6364" i="1"/>
  <c r="J6365" i="1"/>
  <c r="J6366" i="1"/>
  <c r="J6367" i="1"/>
  <c r="J6368" i="1"/>
  <c r="J6369" i="1"/>
  <c r="J6370" i="1"/>
  <c r="J6371" i="1"/>
  <c r="J6372" i="1"/>
  <c r="J6373" i="1"/>
  <c r="J6374" i="1"/>
  <c r="J6375" i="1"/>
  <c r="J6376" i="1"/>
  <c r="J6377" i="1"/>
  <c r="J6378" i="1"/>
  <c r="J6379" i="1"/>
  <c r="J6380" i="1"/>
  <c r="J6381" i="1"/>
  <c r="J6382" i="1"/>
  <c r="J6383" i="1"/>
  <c r="J6384" i="1"/>
  <c r="J6385" i="1"/>
  <c r="J6386" i="1"/>
  <c r="J6387" i="1"/>
  <c r="J6388" i="1"/>
  <c r="J6389" i="1"/>
  <c r="J6390" i="1"/>
  <c r="J6391" i="1"/>
  <c r="J6392" i="1"/>
  <c r="J6393" i="1"/>
  <c r="J6394" i="1"/>
  <c r="J6395" i="1"/>
  <c r="J6396" i="1"/>
  <c r="J6397" i="1"/>
  <c r="J6398" i="1"/>
  <c r="J6399" i="1"/>
  <c r="J6400" i="1"/>
  <c r="J6401" i="1"/>
  <c r="J6402" i="1"/>
  <c r="J6403" i="1"/>
  <c r="J6404" i="1"/>
  <c r="J6405" i="1"/>
  <c r="J6406" i="1"/>
  <c r="J6407" i="1"/>
  <c r="J6408" i="1"/>
  <c r="J6409" i="1"/>
  <c r="J6410" i="1"/>
  <c r="J6411" i="1"/>
  <c r="J6412" i="1"/>
  <c r="J6413" i="1"/>
  <c r="J6414" i="1"/>
  <c r="J6415" i="1"/>
  <c r="J6416" i="1"/>
  <c r="J6417" i="1"/>
  <c r="J6418" i="1"/>
  <c r="J6419" i="1"/>
  <c r="J6420" i="1"/>
  <c r="J6421" i="1"/>
  <c r="J6422" i="1"/>
  <c r="J6423" i="1"/>
  <c r="J6424" i="1"/>
  <c r="J6425" i="1"/>
  <c r="J6426" i="1"/>
  <c r="J6427" i="1"/>
  <c r="J6428" i="1"/>
  <c r="J6429" i="1"/>
  <c r="J6430" i="1"/>
  <c r="J6431" i="1"/>
  <c r="J6432" i="1"/>
  <c r="J6433" i="1"/>
  <c r="J6434" i="1"/>
  <c r="J6435" i="1"/>
  <c r="J6436" i="1"/>
  <c r="J6437" i="1"/>
  <c r="J6438" i="1"/>
  <c r="J6439" i="1"/>
  <c r="J6440" i="1"/>
  <c r="J6441" i="1"/>
  <c r="J6442" i="1"/>
  <c r="J6443" i="1"/>
  <c r="J6444" i="1"/>
  <c r="J6445" i="1"/>
  <c r="J6446" i="1"/>
  <c r="J6447" i="1"/>
  <c r="J6448" i="1"/>
  <c r="J6449" i="1"/>
  <c r="J6450" i="1"/>
  <c r="J6451" i="1"/>
  <c r="J6452" i="1"/>
  <c r="J6453" i="1"/>
  <c r="J6454" i="1"/>
  <c r="J6455" i="1"/>
  <c r="J6456" i="1"/>
  <c r="J6457" i="1"/>
  <c r="J6458" i="1"/>
  <c r="J6459" i="1"/>
  <c r="J6460" i="1"/>
  <c r="J6461" i="1"/>
  <c r="J6462" i="1"/>
  <c r="J6463" i="1"/>
  <c r="J6464" i="1"/>
  <c r="J6465" i="1"/>
  <c r="J6466" i="1"/>
  <c r="J6467" i="1"/>
  <c r="J6468" i="1"/>
  <c r="J6469" i="1"/>
  <c r="J6470" i="1"/>
  <c r="J6471" i="1"/>
  <c r="J6472" i="1"/>
  <c r="J6473" i="1"/>
  <c r="J6474" i="1"/>
  <c r="J6475" i="1"/>
  <c r="J6476" i="1"/>
  <c r="J6477" i="1"/>
  <c r="J6478" i="1"/>
  <c r="J6479" i="1"/>
  <c r="J6480" i="1"/>
  <c r="J6481" i="1"/>
  <c r="J6482" i="1"/>
  <c r="J6483" i="1"/>
  <c r="J6484" i="1"/>
  <c r="J6485" i="1"/>
  <c r="J6486" i="1"/>
  <c r="J6487" i="1"/>
  <c r="J6488" i="1"/>
  <c r="J6489" i="1"/>
  <c r="J6490" i="1"/>
  <c r="J6491" i="1"/>
  <c r="J6492" i="1"/>
  <c r="J6493" i="1"/>
  <c r="J6494" i="1"/>
  <c r="J6495" i="1"/>
  <c r="J6496" i="1"/>
  <c r="J6497" i="1"/>
  <c r="J6498" i="1"/>
  <c r="J6499" i="1"/>
  <c r="J6500" i="1"/>
  <c r="J6501" i="1"/>
  <c r="J6502" i="1"/>
  <c r="J6503" i="1"/>
  <c r="J6504" i="1"/>
  <c r="J6505" i="1"/>
  <c r="J6506" i="1"/>
  <c r="J6507" i="1"/>
  <c r="J6508" i="1"/>
  <c r="J6509" i="1"/>
  <c r="J6510" i="1"/>
  <c r="J6511" i="1"/>
  <c r="J6512" i="1"/>
  <c r="J6513" i="1"/>
  <c r="J6514" i="1"/>
  <c r="J6515" i="1"/>
  <c r="J6516" i="1"/>
  <c r="J6517" i="1"/>
  <c r="J6518" i="1"/>
  <c r="J6519" i="1"/>
  <c r="J6520" i="1"/>
  <c r="J6521" i="1"/>
  <c r="J6522" i="1"/>
  <c r="J6523" i="1"/>
  <c r="J6524" i="1"/>
  <c r="J6525" i="1"/>
  <c r="J6526" i="1"/>
  <c r="J6527" i="1"/>
  <c r="J6528" i="1"/>
  <c r="J6529" i="1"/>
  <c r="J6530" i="1"/>
  <c r="J6531" i="1"/>
  <c r="J6532" i="1"/>
  <c r="J6533" i="1"/>
  <c r="J6534" i="1"/>
  <c r="J6535" i="1"/>
  <c r="J6536" i="1"/>
  <c r="J6537" i="1"/>
  <c r="J6538" i="1"/>
  <c r="J6539" i="1"/>
  <c r="J6540" i="1"/>
  <c r="J6541" i="1"/>
  <c r="J6542" i="1"/>
  <c r="J6543" i="1"/>
  <c r="J6544" i="1"/>
  <c r="J6545" i="1"/>
  <c r="J6546" i="1"/>
  <c r="J6547" i="1"/>
  <c r="J6548" i="1"/>
  <c r="J6549" i="1"/>
  <c r="J6550" i="1"/>
  <c r="J6551" i="1"/>
  <c r="J6552" i="1"/>
  <c r="J6553" i="1"/>
  <c r="J6554" i="1"/>
  <c r="J6555" i="1"/>
  <c r="J6556" i="1"/>
  <c r="J6557" i="1"/>
  <c r="J6558" i="1"/>
  <c r="J6559" i="1"/>
  <c r="J6560" i="1"/>
  <c r="J6561" i="1"/>
  <c r="J6562" i="1"/>
  <c r="J6563" i="1"/>
  <c r="J6564" i="1"/>
  <c r="J6565" i="1"/>
  <c r="J6566" i="1"/>
  <c r="J6567" i="1"/>
  <c r="J6568" i="1"/>
  <c r="J6569" i="1"/>
  <c r="J6570" i="1"/>
  <c r="J6571" i="1"/>
  <c r="J6572" i="1"/>
  <c r="J6573" i="1"/>
  <c r="J6574" i="1"/>
  <c r="J6575" i="1"/>
  <c r="J6576" i="1"/>
  <c r="J6577" i="1"/>
  <c r="J6578" i="1"/>
  <c r="J6579" i="1"/>
  <c r="J6580" i="1"/>
  <c r="J6581" i="1"/>
  <c r="J6582" i="1"/>
  <c r="J6583" i="1"/>
  <c r="J6584" i="1"/>
  <c r="J6585" i="1"/>
  <c r="J6586" i="1"/>
  <c r="J6587" i="1"/>
  <c r="J6588" i="1"/>
  <c r="J6589" i="1"/>
  <c r="J6590" i="1"/>
  <c r="J6591" i="1"/>
  <c r="J6592" i="1"/>
  <c r="J6593" i="1"/>
  <c r="J6594" i="1"/>
  <c r="J6595" i="1"/>
  <c r="J6596" i="1"/>
  <c r="J6597" i="1"/>
  <c r="J6598" i="1"/>
  <c r="J6599" i="1"/>
  <c r="J6600" i="1"/>
  <c r="J6601" i="1"/>
  <c r="J6602" i="1"/>
  <c r="J6603" i="1"/>
  <c r="J6604" i="1"/>
  <c r="J6605" i="1"/>
  <c r="J6606" i="1"/>
  <c r="J6607" i="1"/>
  <c r="J6608" i="1"/>
  <c r="J6609" i="1"/>
  <c r="J6610" i="1"/>
  <c r="J6611" i="1"/>
  <c r="J6612" i="1"/>
  <c r="J6613" i="1"/>
  <c r="J6614" i="1"/>
  <c r="J6615" i="1"/>
  <c r="J6616" i="1"/>
  <c r="J6617" i="1"/>
  <c r="J6618" i="1"/>
  <c r="J6619" i="1"/>
  <c r="J6620" i="1"/>
  <c r="J6621" i="1"/>
  <c r="J6622" i="1"/>
  <c r="J6623" i="1"/>
  <c r="J6624" i="1"/>
  <c r="J6625" i="1"/>
  <c r="J6626" i="1"/>
  <c r="J6627" i="1"/>
  <c r="J6628" i="1"/>
  <c r="J6629" i="1"/>
  <c r="J6630" i="1"/>
  <c r="J6631" i="1"/>
  <c r="J6632" i="1"/>
  <c r="J6633" i="1"/>
  <c r="J6634" i="1"/>
  <c r="J6635" i="1"/>
  <c r="J6636" i="1"/>
  <c r="J6637" i="1"/>
  <c r="J6638" i="1"/>
  <c r="J6639" i="1"/>
  <c r="J6640" i="1"/>
  <c r="J6641" i="1"/>
  <c r="J6642" i="1"/>
  <c r="J6643" i="1"/>
  <c r="J6644" i="1"/>
  <c r="J6645" i="1"/>
  <c r="J6646" i="1"/>
  <c r="J6647" i="1"/>
  <c r="J6648" i="1"/>
  <c r="J6649" i="1"/>
  <c r="J6650" i="1"/>
  <c r="J6651" i="1"/>
  <c r="J6652" i="1"/>
  <c r="J6653" i="1"/>
  <c r="J6654" i="1"/>
  <c r="J6655" i="1"/>
  <c r="J6656" i="1"/>
  <c r="J6657" i="1"/>
  <c r="J6658" i="1"/>
  <c r="J6659" i="1"/>
  <c r="J6660" i="1"/>
  <c r="J6661" i="1"/>
  <c r="J6662" i="1"/>
  <c r="J6663" i="1"/>
  <c r="J6664" i="1"/>
  <c r="J6665" i="1"/>
  <c r="J6666" i="1"/>
  <c r="J6667" i="1"/>
  <c r="J6668" i="1"/>
  <c r="J6669" i="1"/>
  <c r="J6670" i="1"/>
  <c r="J6671" i="1"/>
  <c r="J6672" i="1"/>
  <c r="J6673" i="1"/>
  <c r="J6674" i="1"/>
  <c r="J6675" i="1"/>
  <c r="J6676" i="1"/>
  <c r="J6677" i="1"/>
  <c r="J6678" i="1"/>
  <c r="J6679" i="1"/>
  <c r="J6680" i="1"/>
  <c r="J6681" i="1"/>
  <c r="J6682" i="1"/>
  <c r="J6683" i="1"/>
  <c r="J6684" i="1"/>
  <c r="J6685" i="1"/>
  <c r="J6686" i="1"/>
  <c r="J6687" i="1"/>
  <c r="J6688" i="1"/>
  <c r="J6689" i="1"/>
  <c r="J6690" i="1"/>
  <c r="J6691" i="1"/>
  <c r="J6692" i="1"/>
  <c r="J6693" i="1"/>
  <c r="J6694" i="1"/>
  <c r="J6695" i="1"/>
  <c r="J6696" i="1"/>
  <c r="J6697" i="1"/>
  <c r="J6698" i="1"/>
  <c r="J6699" i="1"/>
  <c r="J6700" i="1"/>
  <c r="J6701" i="1"/>
  <c r="J6702" i="1"/>
  <c r="J6703" i="1"/>
  <c r="J6704" i="1"/>
  <c r="J6705" i="1"/>
  <c r="J6706" i="1"/>
  <c r="J6707" i="1"/>
  <c r="J6708" i="1"/>
  <c r="J6709" i="1"/>
  <c r="J6710" i="1"/>
  <c r="J6711" i="1"/>
  <c r="J6712" i="1"/>
  <c r="J6713" i="1"/>
  <c r="J6714" i="1"/>
  <c r="J6715" i="1"/>
  <c r="J6716" i="1"/>
  <c r="J6717" i="1"/>
  <c r="J6718" i="1"/>
  <c r="J6719" i="1"/>
  <c r="J6720" i="1"/>
  <c r="J6721" i="1"/>
  <c r="J6722" i="1"/>
  <c r="J6723" i="1"/>
  <c r="J6724" i="1"/>
  <c r="J6725" i="1"/>
  <c r="J6726" i="1"/>
  <c r="J6727" i="1"/>
  <c r="J6728" i="1"/>
  <c r="J6729" i="1"/>
  <c r="J6730" i="1"/>
  <c r="J6731" i="1"/>
  <c r="J6732" i="1"/>
  <c r="J6733" i="1"/>
  <c r="J6734" i="1"/>
  <c r="J6735" i="1"/>
  <c r="J6736" i="1"/>
  <c r="J6737" i="1"/>
  <c r="J6738" i="1"/>
  <c r="J6739" i="1"/>
  <c r="J6740" i="1"/>
  <c r="J6741" i="1"/>
  <c r="J6742" i="1"/>
  <c r="J6743" i="1"/>
  <c r="J6744" i="1"/>
  <c r="J6745" i="1"/>
  <c r="J6746" i="1"/>
  <c r="J6747" i="1"/>
  <c r="J6748" i="1"/>
  <c r="J6749" i="1"/>
  <c r="J6750" i="1"/>
  <c r="J6751" i="1"/>
  <c r="J6752" i="1"/>
  <c r="J6753" i="1"/>
  <c r="J6754" i="1"/>
  <c r="J6755" i="1"/>
  <c r="J6756" i="1"/>
  <c r="J6757" i="1"/>
  <c r="J6758" i="1"/>
  <c r="J6759" i="1"/>
  <c r="J6760" i="1"/>
  <c r="J6761" i="1"/>
  <c r="J6762" i="1"/>
  <c r="J6763" i="1"/>
  <c r="J6764" i="1"/>
  <c r="J6765" i="1"/>
  <c r="J6766" i="1"/>
  <c r="J6767" i="1"/>
  <c r="J6768" i="1"/>
  <c r="J6769" i="1"/>
  <c r="J6770" i="1"/>
  <c r="J6771" i="1"/>
  <c r="J6772" i="1"/>
  <c r="J6773" i="1"/>
  <c r="J6774" i="1"/>
  <c r="J6775" i="1"/>
  <c r="J6776" i="1"/>
  <c r="J6777" i="1"/>
  <c r="J6778" i="1"/>
  <c r="J6779" i="1"/>
  <c r="J6780" i="1"/>
  <c r="J6781" i="1"/>
  <c r="J6782" i="1"/>
  <c r="J6783" i="1"/>
  <c r="J6784" i="1"/>
  <c r="J6785" i="1"/>
  <c r="J6786" i="1"/>
  <c r="J6787" i="1"/>
  <c r="J6788" i="1"/>
  <c r="J6789" i="1"/>
  <c r="J6790" i="1"/>
  <c r="J6791" i="1"/>
  <c r="J6792" i="1"/>
  <c r="J6793" i="1"/>
  <c r="J6794" i="1"/>
  <c r="J6795" i="1"/>
  <c r="J6796" i="1"/>
  <c r="J6797" i="1"/>
  <c r="J6798" i="1"/>
  <c r="J6799" i="1"/>
  <c r="J6800" i="1"/>
  <c r="J6801" i="1"/>
  <c r="J6802" i="1"/>
  <c r="J6803" i="1"/>
  <c r="J6804" i="1"/>
  <c r="J6805" i="1"/>
  <c r="J6806" i="1"/>
  <c r="J6807" i="1"/>
  <c r="J6808" i="1"/>
  <c r="J6809" i="1"/>
  <c r="J6810" i="1"/>
  <c r="J6811" i="1"/>
  <c r="J6812" i="1"/>
  <c r="J6813" i="1"/>
  <c r="J6814" i="1"/>
  <c r="J6815" i="1"/>
  <c r="J6816" i="1"/>
  <c r="J6817" i="1"/>
  <c r="J6818" i="1"/>
  <c r="J6819" i="1"/>
  <c r="J6820" i="1"/>
  <c r="J6821" i="1"/>
  <c r="J6822" i="1"/>
  <c r="J6823" i="1"/>
  <c r="J6824" i="1"/>
  <c r="J6825" i="1"/>
  <c r="J6826" i="1"/>
  <c r="J6827" i="1"/>
  <c r="J6828" i="1"/>
  <c r="J6829" i="1"/>
  <c r="J6830" i="1"/>
  <c r="J6831" i="1"/>
  <c r="J6832" i="1"/>
  <c r="J6833" i="1"/>
  <c r="J6834" i="1"/>
  <c r="J6835" i="1"/>
  <c r="J6836" i="1"/>
  <c r="J6837" i="1"/>
  <c r="J6838" i="1"/>
  <c r="J6839" i="1"/>
  <c r="J6840" i="1"/>
  <c r="J6841" i="1"/>
  <c r="J6842" i="1"/>
  <c r="J6843" i="1"/>
  <c r="J6844" i="1"/>
  <c r="J6845" i="1"/>
  <c r="J6846" i="1"/>
  <c r="J6847" i="1"/>
  <c r="J6848" i="1"/>
  <c r="J6849" i="1"/>
  <c r="J6850" i="1"/>
  <c r="J6851" i="1"/>
  <c r="J6852" i="1"/>
  <c r="J6853" i="1"/>
  <c r="J6854" i="1"/>
  <c r="J6855" i="1"/>
  <c r="J6856" i="1"/>
  <c r="J6857" i="1"/>
  <c r="J6858" i="1"/>
  <c r="J6859" i="1"/>
  <c r="J6860" i="1"/>
  <c r="J6861" i="1"/>
  <c r="J6862" i="1"/>
  <c r="J6863" i="1"/>
  <c r="J6864" i="1"/>
  <c r="J6865" i="1"/>
  <c r="J6866" i="1"/>
  <c r="J6867" i="1"/>
  <c r="J6868" i="1"/>
  <c r="J6869" i="1"/>
  <c r="J6870" i="1"/>
  <c r="J6871" i="1"/>
  <c r="J6872" i="1"/>
  <c r="J6873" i="1"/>
  <c r="J6874" i="1"/>
  <c r="J6875" i="1"/>
  <c r="J6876" i="1"/>
  <c r="J6877" i="1"/>
  <c r="J6878" i="1"/>
  <c r="J6879" i="1"/>
  <c r="J6880" i="1"/>
  <c r="J6881" i="1"/>
  <c r="J6882" i="1"/>
  <c r="J6883" i="1"/>
  <c r="J6884" i="1"/>
  <c r="J6885" i="1"/>
  <c r="J6886" i="1"/>
  <c r="J6887" i="1"/>
  <c r="J6888" i="1"/>
  <c r="J6889" i="1"/>
  <c r="J6890" i="1"/>
  <c r="J6891" i="1"/>
  <c r="J6892" i="1"/>
  <c r="J6893" i="1"/>
  <c r="J6894" i="1"/>
  <c r="J6895" i="1"/>
  <c r="J6896" i="1"/>
  <c r="J6897" i="1"/>
  <c r="J6898" i="1"/>
  <c r="J6899" i="1"/>
  <c r="J6900" i="1"/>
  <c r="J6901" i="1"/>
  <c r="J6902" i="1"/>
  <c r="J6903" i="1"/>
  <c r="J6904" i="1"/>
  <c r="J6905" i="1"/>
  <c r="J6906" i="1"/>
  <c r="J6907" i="1"/>
  <c r="J6908" i="1"/>
  <c r="J6909" i="1"/>
  <c r="J6910" i="1"/>
  <c r="J6911" i="1"/>
  <c r="J6912" i="1"/>
  <c r="J6913" i="1"/>
  <c r="J6914" i="1"/>
  <c r="J6915" i="1"/>
  <c r="J6916" i="1"/>
  <c r="J6917" i="1"/>
  <c r="J6918" i="1"/>
  <c r="J6919" i="1"/>
  <c r="J6920" i="1"/>
  <c r="J6921" i="1"/>
  <c r="J6922" i="1"/>
  <c r="J6923" i="1"/>
  <c r="J6924" i="1"/>
  <c r="J6925" i="1"/>
  <c r="J6926" i="1"/>
  <c r="J6927" i="1"/>
  <c r="J6928" i="1"/>
  <c r="J6929" i="1"/>
  <c r="J6930" i="1"/>
  <c r="J6931" i="1"/>
  <c r="J6932" i="1"/>
  <c r="J6933" i="1"/>
  <c r="J6934" i="1"/>
  <c r="J6935" i="1"/>
  <c r="J6936" i="1"/>
  <c r="J6937" i="1"/>
  <c r="J6938" i="1"/>
  <c r="J6939" i="1"/>
  <c r="J6940" i="1"/>
  <c r="J6941" i="1"/>
  <c r="J6942" i="1"/>
  <c r="J6943" i="1"/>
  <c r="J6944" i="1"/>
  <c r="J6945" i="1"/>
  <c r="J6946" i="1"/>
  <c r="J6947" i="1"/>
  <c r="J6948" i="1"/>
  <c r="J6949" i="1"/>
  <c r="J6950" i="1"/>
  <c r="J6951" i="1"/>
  <c r="J6952" i="1"/>
  <c r="J6953" i="1"/>
  <c r="J6954" i="1"/>
  <c r="J6955" i="1"/>
  <c r="J6956" i="1"/>
  <c r="J6957" i="1"/>
  <c r="J6958" i="1"/>
  <c r="J6959" i="1"/>
  <c r="J6960" i="1"/>
  <c r="J6961" i="1"/>
  <c r="J6962" i="1"/>
  <c r="J6963" i="1"/>
  <c r="J6964" i="1"/>
  <c r="J6965" i="1"/>
  <c r="J6966" i="1"/>
  <c r="J6967" i="1"/>
  <c r="J6968" i="1"/>
  <c r="J6969" i="1"/>
  <c r="J6970" i="1"/>
  <c r="J6971" i="1"/>
  <c r="J6972" i="1"/>
  <c r="J6973" i="1"/>
  <c r="J6974" i="1"/>
  <c r="J6975" i="1"/>
  <c r="J6976" i="1"/>
  <c r="J6977" i="1"/>
  <c r="J6978" i="1"/>
  <c r="J6979" i="1"/>
  <c r="J6980" i="1"/>
  <c r="J6981" i="1"/>
  <c r="J6982" i="1"/>
  <c r="J6983" i="1"/>
  <c r="J6984" i="1"/>
  <c r="J6985" i="1"/>
  <c r="J6986" i="1"/>
  <c r="J6987" i="1"/>
  <c r="J6988" i="1"/>
  <c r="J6989" i="1"/>
  <c r="J6990" i="1"/>
  <c r="J6991" i="1"/>
  <c r="J6992" i="1"/>
  <c r="J6993" i="1"/>
  <c r="J6994" i="1"/>
  <c r="J6995" i="1"/>
  <c r="J6996" i="1"/>
  <c r="J6997" i="1"/>
  <c r="J6998" i="1"/>
  <c r="J6999" i="1"/>
  <c r="J7000" i="1"/>
  <c r="J7001" i="1"/>
  <c r="J7002" i="1"/>
  <c r="J7003" i="1"/>
  <c r="J7004" i="1"/>
  <c r="J7005" i="1"/>
  <c r="J7006" i="1"/>
  <c r="J7007" i="1"/>
  <c r="J7008" i="1"/>
  <c r="J7009" i="1"/>
  <c r="J7010" i="1"/>
  <c r="J7011" i="1"/>
  <c r="J7012" i="1"/>
  <c r="J7013" i="1"/>
  <c r="J7014" i="1"/>
  <c r="J7015" i="1"/>
  <c r="J7016" i="1"/>
  <c r="J7017" i="1"/>
  <c r="J7018" i="1"/>
  <c r="J7019" i="1"/>
  <c r="J7020" i="1"/>
  <c r="J7021" i="1"/>
  <c r="J7022" i="1"/>
  <c r="J7023" i="1"/>
  <c r="J7024" i="1"/>
  <c r="J7025" i="1"/>
  <c r="J7026" i="1"/>
  <c r="J7027" i="1"/>
  <c r="J7028" i="1"/>
  <c r="J7029" i="1"/>
  <c r="J7030" i="1"/>
  <c r="J7031" i="1"/>
  <c r="J7032" i="1"/>
  <c r="J7033" i="1"/>
  <c r="J7034" i="1"/>
  <c r="J7035" i="1"/>
  <c r="J7036" i="1"/>
  <c r="J7037" i="1"/>
  <c r="J7038" i="1"/>
  <c r="J7039" i="1"/>
  <c r="J7040" i="1"/>
  <c r="J7041" i="1"/>
  <c r="J7042" i="1"/>
  <c r="J7043" i="1"/>
  <c r="J7044" i="1"/>
  <c r="J7045" i="1"/>
  <c r="J7046" i="1"/>
  <c r="J7047" i="1"/>
  <c r="J7048" i="1"/>
  <c r="J7049" i="1"/>
  <c r="J7050" i="1"/>
  <c r="J7051" i="1"/>
  <c r="J7052" i="1"/>
  <c r="J7053" i="1"/>
  <c r="J7054" i="1"/>
  <c r="J7055" i="1"/>
  <c r="J7056" i="1"/>
  <c r="J7057" i="1"/>
  <c r="J7058" i="1"/>
  <c r="J7059" i="1"/>
  <c r="J7060" i="1"/>
  <c r="J7061" i="1"/>
  <c r="J7062" i="1"/>
  <c r="J7063" i="1"/>
  <c r="J7064" i="1"/>
  <c r="J7065" i="1"/>
  <c r="J7066" i="1"/>
  <c r="J7067" i="1"/>
  <c r="J7068" i="1"/>
  <c r="J7069" i="1"/>
  <c r="J7070" i="1"/>
  <c r="J7071" i="1"/>
  <c r="J7072" i="1"/>
  <c r="J7073" i="1"/>
  <c r="J7074" i="1"/>
  <c r="J7075" i="1"/>
  <c r="J7076" i="1"/>
  <c r="J7077" i="1"/>
  <c r="J7078" i="1"/>
  <c r="J7079" i="1"/>
  <c r="J7080" i="1"/>
  <c r="J7081" i="1"/>
  <c r="J7082" i="1"/>
  <c r="J7083" i="1"/>
  <c r="J7084" i="1"/>
  <c r="J7085" i="1"/>
  <c r="J7086" i="1"/>
  <c r="J7087" i="1"/>
  <c r="J7088" i="1"/>
  <c r="J7089" i="1"/>
  <c r="J7090" i="1"/>
  <c r="J7091" i="1"/>
  <c r="J7092" i="1"/>
  <c r="J7093" i="1"/>
  <c r="J7094" i="1"/>
  <c r="J7095" i="1"/>
  <c r="J7096" i="1"/>
  <c r="J7097" i="1"/>
  <c r="J7098" i="1"/>
  <c r="J7099" i="1"/>
  <c r="J7100" i="1"/>
  <c r="J7101" i="1"/>
  <c r="J7102" i="1"/>
  <c r="J7103" i="1"/>
  <c r="J7104" i="1"/>
  <c r="J7105" i="1"/>
  <c r="J7106" i="1"/>
  <c r="J7107" i="1"/>
  <c r="J7108" i="1"/>
  <c r="J7109" i="1"/>
  <c r="J7110" i="1"/>
  <c r="J7111" i="1"/>
  <c r="J7112" i="1"/>
  <c r="J7113" i="1"/>
  <c r="J7114" i="1"/>
  <c r="J7115" i="1"/>
  <c r="J7116" i="1"/>
  <c r="J7117" i="1"/>
  <c r="J7118" i="1"/>
  <c r="J7119" i="1"/>
  <c r="J7120" i="1"/>
  <c r="J7121" i="1"/>
  <c r="J7122" i="1"/>
  <c r="J7123" i="1"/>
  <c r="J7124" i="1"/>
  <c r="J7125" i="1"/>
  <c r="J7126" i="1"/>
  <c r="J7127" i="1"/>
  <c r="J7128" i="1"/>
  <c r="J7129" i="1"/>
  <c r="J7130" i="1"/>
  <c r="J7131" i="1"/>
  <c r="J7132" i="1"/>
  <c r="J7133" i="1"/>
  <c r="J7134" i="1"/>
  <c r="J7135" i="1"/>
  <c r="J7136" i="1"/>
  <c r="J7137" i="1"/>
  <c r="J7138" i="1"/>
  <c r="J7139" i="1"/>
  <c r="J7140" i="1"/>
  <c r="J7141" i="1"/>
  <c r="J7142" i="1"/>
  <c r="J7143" i="1"/>
  <c r="J7144" i="1"/>
  <c r="J7145" i="1"/>
  <c r="J7146" i="1"/>
  <c r="J7147" i="1"/>
  <c r="J7148" i="1"/>
  <c r="J7149" i="1"/>
  <c r="J7150" i="1"/>
  <c r="J7151" i="1"/>
  <c r="J7152" i="1"/>
  <c r="J7153" i="1"/>
  <c r="J7154" i="1"/>
  <c r="J7155" i="1"/>
  <c r="J7156" i="1"/>
  <c r="J7157" i="1"/>
  <c r="J7158" i="1"/>
  <c r="J7159" i="1"/>
  <c r="J7160" i="1"/>
  <c r="J7161" i="1"/>
  <c r="J7162" i="1"/>
  <c r="J7163" i="1"/>
  <c r="J7164" i="1"/>
  <c r="J7165" i="1"/>
  <c r="J7166" i="1"/>
  <c r="J7167" i="1"/>
  <c r="J7168" i="1"/>
  <c r="J7169" i="1"/>
  <c r="J7170" i="1"/>
  <c r="J7171" i="1"/>
  <c r="J7172" i="1"/>
  <c r="J7173" i="1"/>
  <c r="J7174" i="1"/>
  <c r="J7175" i="1"/>
  <c r="J7176" i="1"/>
  <c r="J7177" i="1"/>
  <c r="J7178" i="1"/>
  <c r="J7179" i="1"/>
  <c r="J7180" i="1"/>
  <c r="J7181" i="1"/>
  <c r="J7182" i="1"/>
  <c r="J7183" i="1"/>
  <c r="J7184" i="1"/>
  <c r="J7185" i="1"/>
  <c r="J7186" i="1"/>
  <c r="J7187" i="1"/>
  <c r="J7188" i="1"/>
  <c r="J7189" i="1"/>
  <c r="J7190" i="1"/>
  <c r="J7191" i="1"/>
  <c r="J7192" i="1"/>
  <c r="J7193" i="1"/>
  <c r="J7194" i="1"/>
  <c r="J7195" i="1"/>
  <c r="J7196" i="1"/>
  <c r="J7197" i="1"/>
  <c r="J7198" i="1"/>
  <c r="J7199" i="1"/>
  <c r="J7200" i="1"/>
  <c r="J7201" i="1"/>
  <c r="J7202" i="1"/>
  <c r="J7203" i="1"/>
  <c r="J7204" i="1"/>
  <c r="J7205" i="1"/>
  <c r="J7206" i="1"/>
  <c r="J7207" i="1"/>
  <c r="J7208" i="1"/>
  <c r="J7209" i="1"/>
  <c r="J7210" i="1"/>
  <c r="J7211" i="1"/>
  <c r="J7212" i="1"/>
  <c r="J7213" i="1"/>
  <c r="J7214" i="1"/>
  <c r="J7215" i="1"/>
  <c r="J7216" i="1"/>
  <c r="J7217" i="1"/>
  <c r="J7218" i="1"/>
  <c r="J7219" i="1"/>
  <c r="J7220" i="1"/>
  <c r="J7221" i="1"/>
  <c r="J7222" i="1"/>
  <c r="J7223" i="1"/>
  <c r="J7224" i="1"/>
  <c r="J7225" i="1"/>
  <c r="J7226" i="1"/>
  <c r="J7227" i="1"/>
  <c r="J7228" i="1"/>
  <c r="J7229" i="1"/>
  <c r="J7230" i="1"/>
  <c r="J7231" i="1"/>
  <c r="J7232" i="1"/>
  <c r="J7233" i="1"/>
  <c r="J7234" i="1"/>
  <c r="J7235" i="1"/>
  <c r="J7236" i="1"/>
  <c r="J7237" i="1"/>
  <c r="J7238" i="1"/>
  <c r="J7239" i="1"/>
  <c r="J7240" i="1"/>
  <c r="J7241" i="1"/>
  <c r="J7242" i="1"/>
  <c r="J7243" i="1"/>
  <c r="J7244" i="1"/>
  <c r="J7245" i="1"/>
  <c r="J7246" i="1"/>
  <c r="J7247" i="1"/>
  <c r="J7248" i="1"/>
  <c r="J7249" i="1"/>
  <c r="J7250" i="1"/>
  <c r="J7251" i="1"/>
  <c r="J7252" i="1"/>
  <c r="J7253" i="1"/>
  <c r="J7254" i="1"/>
  <c r="J7255" i="1"/>
  <c r="J7256" i="1"/>
  <c r="J7257" i="1"/>
  <c r="J7258" i="1"/>
  <c r="J7259" i="1"/>
  <c r="J7260" i="1"/>
  <c r="J7261" i="1"/>
  <c r="J7262" i="1"/>
  <c r="J7263" i="1"/>
  <c r="J7264" i="1"/>
  <c r="J7265" i="1"/>
  <c r="J7266" i="1"/>
  <c r="J7267" i="1"/>
  <c r="J7268" i="1"/>
  <c r="J7269" i="1"/>
  <c r="J7270" i="1"/>
  <c r="J7271" i="1"/>
  <c r="J7272" i="1"/>
  <c r="J7273" i="1"/>
  <c r="J7274" i="1"/>
  <c r="J7275" i="1"/>
  <c r="J7276" i="1"/>
  <c r="J7277" i="1"/>
  <c r="J7278" i="1"/>
  <c r="J7279" i="1"/>
  <c r="J7280" i="1"/>
  <c r="J7281" i="1"/>
  <c r="J7282" i="1"/>
  <c r="J7283" i="1"/>
  <c r="J7284" i="1"/>
  <c r="J7285" i="1"/>
  <c r="J7286" i="1"/>
  <c r="J7287" i="1"/>
  <c r="J7288" i="1"/>
  <c r="J7289" i="1"/>
  <c r="J7290" i="1"/>
  <c r="J7291" i="1"/>
  <c r="J7292" i="1"/>
  <c r="J7293" i="1"/>
  <c r="J7294" i="1"/>
  <c r="J7295" i="1"/>
  <c r="J7296" i="1"/>
  <c r="J7297" i="1"/>
  <c r="J7298" i="1"/>
  <c r="J7299" i="1"/>
  <c r="J7300" i="1"/>
  <c r="J7301" i="1"/>
  <c r="J7302" i="1"/>
  <c r="J7303" i="1"/>
  <c r="J7304" i="1"/>
  <c r="J7305" i="1"/>
  <c r="J7306" i="1"/>
  <c r="J7307" i="1"/>
  <c r="J7308" i="1"/>
  <c r="J7309" i="1"/>
  <c r="J7310" i="1"/>
  <c r="J7311" i="1"/>
  <c r="J7312" i="1"/>
  <c r="J7313" i="1"/>
  <c r="J7314" i="1"/>
  <c r="J7315" i="1"/>
  <c r="J7316" i="1"/>
  <c r="J7317" i="1"/>
  <c r="J7318" i="1"/>
  <c r="J7319" i="1"/>
  <c r="J7320" i="1"/>
  <c r="J7321" i="1"/>
  <c r="J7322" i="1"/>
  <c r="J7323" i="1"/>
  <c r="J7324" i="1"/>
  <c r="J7325" i="1"/>
  <c r="J7326" i="1"/>
  <c r="J7327" i="1"/>
  <c r="J7328" i="1"/>
  <c r="J7329" i="1"/>
  <c r="J7330" i="1"/>
  <c r="J7331" i="1"/>
  <c r="J7332" i="1"/>
  <c r="J7333" i="1"/>
  <c r="J7334" i="1"/>
  <c r="J7335" i="1"/>
  <c r="J7336" i="1"/>
  <c r="J7337" i="1"/>
  <c r="J7338" i="1"/>
  <c r="J7339" i="1"/>
  <c r="J7340" i="1"/>
  <c r="J7341" i="1"/>
  <c r="J7342" i="1"/>
  <c r="J7343" i="1"/>
  <c r="J7344" i="1"/>
  <c r="J7345" i="1"/>
  <c r="J7346" i="1"/>
  <c r="J7347" i="1"/>
  <c r="J7348" i="1"/>
  <c r="J7349" i="1"/>
  <c r="J7350" i="1"/>
  <c r="J7351" i="1"/>
  <c r="J7352" i="1"/>
  <c r="J7353" i="1"/>
  <c r="J7354" i="1"/>
  <c r="J7355" i="1"/>
  <c r="J7356" i="1"/>
  <c r="J7357" i="1"/>
  <c r="J7358" i="1"/>
  <c r="J7359" i="1"/>
  <c r="J7360" i="1"/>
  <c r="J7361" i="1"/>
  <c r="J7362" i="1"/>
  <c r="J7363" i="1"/>
  <c r="J7364" i="1"/>
  <c r="J7365" i="1"/>
  <c r="J7366" i="1"/>
  <c r="J7367" i="1"/>
  <c r="J7368" i="1"/>
  <c r="J7369" i="1"/>
  <c r="J7370" i="1"/>
  <c r="J7371" i="1"/>
  <c r="J7372" i="1"/>
  <c r="J7373" i="1"/>
  <c r="J7374" i="1"/>
  <c r="J7375" i="1"/>
  <c r="J7376" i="1"/>
  <c r="J7377" i="1"/>
  <c r="J7378" i="1"/>
  <c r="J7379" i="1"/>
  <c r="J7380" i="1"/>
  <c r="J7381" i="1"/>
  <c r="J7382" i="1"/>
  <c r="J7383" i="1"/>
  <c r="J7384" i="1"/>
  <c r="J7385" i="1"/>
  <c r="J7386" i="1"/>
  <c r="J7387" i="1"/>
  <c r="J7388" i="1"/>
  <c r="J7389" i="1"/>
  <c r="J7390" i="1"/>
  <c r="J7391" i="1"/>
  <c r="J7392" i="1"/>
  <c r="J7393" i="1"/>
  <c r="J7394" i="1"/>
  <c r="J7395" i="1"/>
  <c r="J7396" i="1"/>
  <c r="J7397" i="1"/>
  <c r="J7398" i="1"/>
  <c r="J7399" i="1"/>
  <c r="J7400" i="1"/>
  <c r="J7401" i="1"/>
  <c r="J7402" i="1"/>
  <c r="J7403" i="1"/>
  <c r="J7404" i="1"/>
  <c r="J7405" i="1"/>
  <c r="J7406" i="1"/>
  <c r="J7407" i="1"/>
  <c r="J7408" i="1"/>
  <c r="J7409" i="1"/>
  <c r="J7410" i="1"/>
  <c r="J7411" i="1"/>
  <c r="J7412" i="1"/>
  <c r="J7413" i="1"/>
  <c r="J7414" i="1"/>
  <c r="J7415" i="1"/>
  <c r="J7416" i="1"/>
  <c r="J7417" i="1"/>
  <c r="J7418" i="1"/>
  <c r="J7419" i="1"/>
  <c r="J7420" i="1"/>
  <c r="J7421" i="1"/>
  <c r="J7422" i="1"/>
  <c r="J7423" i="1"/>
  <c r="J7424" i="1"/>
  <c r="J7425" i="1"/>
  <c r="J7426" i="1"/>
  <c r="J7427" i="1"/>
  <c r="J7428" i="1"/>
  <c r="J7429" i="1"/>
  <c r="J7430" i="1"/>
  <c r="J7431" i="1"/>
  <c r="J7432" i="1"/>
  <c r="J7433" i="1"/>
  <c r="J7434" i="1"/>
  <c r="J7435" i="1"/>
  <c r="J7436" i="1"/>
  <c r="J7437" i="1"/>
  <c r="J7438" i="1"/>
  <c r="J7439" i="1"/>
  <c r="J7440" i="1"/>
  <c r="J7441" i="1"/>
  <c r="J7442" i="1"/>
  <c r="J7443" i="1"/>
  <c r="J7444" i="1"/>
  <c r="J7445" i="1"/>
  <c r="J7446" i="1"/>
  <c r="J7447" i="1"/>
  <c r="J7448" i="1"/>
  <c r="J7449" i="1"/>
  <c r="J7450" i="1"/>
  <c r="J7451" i="1"/>
  <c r="J7452" i="1"/>
  <c r="J7453" i="1"/>
  <c r="J7454" i="1"/>
  <c r="J7455" i="1"/>
  <c r="J7456" i="1"/>
  <c r="J7457" i="1"/>
  <c r="J7458" i="1"/>
  <c r="J7459" i="1"/>
  <c r="J7460" i="1"/>
  <c r="J7461" i="1"/>
  <c r="J7462" i="1"/>
  <c r="J7463" i="1"/>
  <c r="J7464" i="1"/>
  <c r="J7465" i="1"/>
  <c r="J7466" i="1"/>
  <c r="J7467" i="1"/>
  <c r="J7468" i="1"/>
  <c r="J7469" i="1"/>
  <c r="J7470" i="1"/>
  <c r="J7471" i="1"/>
  <c r="J7472" i="1"/>
  <c r="J7473" i="1"/>
  <c r="J7474" i="1"/>
  <c r="J7475" i="1"/>
  <c r="J7476" i="1"/>
  <c r="J7477" i="1"/>
  <c r="J7478" i="1"/>
  <c r="J7479" i="1"/>
  <c r="J7480" i="1"/>
  <c r="J7481" i="1"/>
  <c r="J7482" i="1"/>
  <c r="J7483" i="1"/>
  <c r="J7484" i="1"/>
  <c r="J7485" i="1"/>
  <c r="J7486" i="1"/>
  <c r="J7487" i="1"/>
  <c r="J7488" i="1"/>
  <c r="J7489" i="1"/>
  <c r="J7490" i="1"/>
  <c r="J7491" i="1"/>
  <c r="J7492" i="1"/>
  <c r="J7493" i="1"/>
  <c r="J7494" i="1"/>
  <c r="J7495" i="1"/>
  <c r="J7496" i="1"/>
  <c r="J7497" i="1"/>
  <c r="J7498" i="1"/>
  <c r="J7499" i="1"/>
  <c r="J7500" i="1"/>
  <c r="J7501" i="1"/>
  <c r="J7502" i="1"/>
  <c r="J7503" i="1"/>
  <c r="J7504" i="1"/>
  <c r="J7505" i="1"/>
  <c r="J7506" i="1"/>
  <c r="J7507" i="1"/>
  <c r="J7508" i="1"/>
  <c r="J7509" i="1"/>
  <c r="J7510" i="1"/>
  <c r="J7511" i="1"/>
  <c r="J7512" i="1"/>
  <c r="J7513" i="1"/>
  <c r="J7514" i="1"/>
  <c r="J7515" i="1"/>
  <c r="J7516" i="1"/>
  <c r="J7517" i="1"/>
  <c r="J7518" i="1"/>
  <c r="J7519" i="1"/>
  <c r="J7520" i="1"/>
  <c r="J7521" i="1"/>
  <c r="J7522" i="1"/>
  <c r="J7523" i="1"/>
  <c r="J7524" i="1"/>
  <c r="J7525" i="1"/>
  <c r="J7526" i="1"/>
  <c r="J7527" i="1"/>
  <c r="J7528" i="1"/>
  <c r="J7529" i="1"/>
  <c r="J7530" i="1"/>
  <c r="J7531" i="1"/>
  <c r="J7532" i="1"/>
  <c r="J7533" i="1"/>
  <c r="J7534" i="1"/>
  <c r="J7535" i="1"/>
  <c r="J7536" i="1"/>
  <c r="J7537" i="1"/>
  <c r="J7538" i="1"/>
  <c r="J7539" i="1"/>
  <c r="J7540" i="1"/>
  <c r="J7541" i="1"/>
  <c r="J7542" i="1"/>
  <c r="J7543" i="1"/>
  <c r="J7544" i="1"/>
  <c r="J7545" i="1"/>
  <c r="J7546" i="1"/>
  <c r="J7547" i="1"/>
  <c r="J7548" i="1"/>
  <c r="J7549" i="1"/>
  <c r="J7550" i="1"/>
  <c r="J7551" i="1"/>
  <c r="J7552" i="1"/>
  <c r="J7553" i="1"/>
  <c r="J7554" i="1"/>
  <c r="J7555" i="1"/>
  <c r="J7556" i="1"/>
  <c r="J7557" i="1"/>
  <c r="J7558" i="1"/>
  <c r="J7559" i="1"/>
  <c r="J7560" i="1"/>
  <c r="J7561" i="1"/>
  <c r="J7562" i="1"/>
  <c r="J7563" i="1"/>
  <c r="J7564" i="1"/>
  <c r="J7565" i="1"/>
  <c r="J7566" i="1"/>
  <c r="J7567" i="1"/>
  <c r="J7568" i="1"/>
  <c r="J7569" i="1"/>
  <c r="J7570" i="1"/>
  <c r="J7571" i="1"/>
  <c r="J7572" i="1"/>
  <c r="J7573" i="1"/>
  <c r="J7574" i="1"/>
  <c r="J7575" i="1"/>
  <c r="J7576" i="1"/>
  <c r="J7577" i="1"/>
  <c r="J7578" i="1"/>
  <c r="J7579" i="1"/>
  <c r="J7580" i="1"/>
  <c r="J7581" i="1"/>
  <c r="J7582" i="1"/>
  <c r="J7583" i="1"/>
  <c r="J7584" i="1"/>
  <c r="J7585" i="1"/>
  <c r="J7586" i="1"/>
  <c r="J7587" i="1"/>
  <c r="J7588" i="1"/>
  <c r="J7589" i="1"/>
  <c r="J7590" i="1"/>
  <c r="J7591" i="1"/>
  <c r="J7592" i="1"/>
  <c r="J7593" i="1"/>
  <c r="J7594" i="1"/>
  <c r="J7595" i="1"/>
  <c r="J7596" i="1"/>
  <c r="J7597" i="1"/>
  <c r="J7598" i="1"/>
  <c r="J7599" i="1"/>
  <c r="J7600" i="1"/>
  <c r="J7601" i="1"/>
  <c r="J7602" i="1"/>
  <c r="J7603" i="1"/>
  <c r="J7604" i="1"/>
  <c r="J7605" i="1"/>
  <c r="J7606" i="1"/>
  <c r="J7607" i="1"/>
  <c r="J7608" i="1"/>
  <c r="J7609" i="1"/>
  <c r="J7610" i="1"/>
  <c r="J7611" i="1"/>
  <c r="J7612" i="1"/>
  <c r="J7613" i="1"/>
  <c r="J7614" i="1"/>
  <c r="J7615" i="1"/>
  <c r="J7616" i="1"/>
  <c r="J7617" i="1"/>
  <c r="J7618" i="1"/>
  <c r="J7619" i="1"/>
  <c r="J7620" i="1"/>
  <c r="J7621" i="1"/>
  <c r="J7622" i="1"/>
  <c r="J7623" i="1"/>
  <c r="J7624" i="1"/>
  <c r="J7625" i="1"/>
  <c r="J7626" i="1"/>
  <c r="J7627" i="1"/>
  <c r="J7628" i="1"/>
  <c r="J7629" i="1"/>
  <c r="J7630" i="1"/>
  <c r="J7631" i="1"/>
  <c r="J7632" i="1"/>
  <c r="J7633" i="1"/>
  <c r="J7634" i="1"/>
  <c r="J7635" i="1"/>
  <c r="J7636" i="1"/>
  <c r="J7637" i="1"/>
  <c r="J7638" i="1"/>
  <c r="J7639" i="1"/>
  <c r="J7640" i="1"/>
  <c r="J7641" i="1"/>
  <c r="J7642" i="1"/>
  <c r="J7643" i="1"/>
  <c r="J7644" i="1"/>
  <c r="J7645" i="1"/>
  <c r="J7646" i="1"/>
  <c r="J7647" i="1"/>
  <c r="J7648" i="1"/>
  <c r="J7649" i="1"/>
  <c r="J7650" i="1"/>
  <c r="J7651" i="1"/>
  <c r="J7652" i="1"/>
  <c r="J7653" i="1"/>
  <c r="J7654" i="1"/>
  <c r="J7655" i="1"/>
  <c r="J7656" i="1"/>
  <c r="J7657" i="1"/>
  <c r="J7658" i="1"/>
  <c r="J7659" i="1"/>
  <c r="J7660" i="1"/>
  <c r="J7661" i="1"/>
  <c r="J7662" i="1"/>
  <c r="J7663" i="1"/>
  <c r="J7664" i="1"/>
  <c r="J7665" i="1"/>
  <c r="J7666" i="1"/>
  <c r="J7667" i="1"/>
  <c r="J7668" i="1"/>
  <c r="J7669" i="1"/>
  <c r="J7670" i="1"/>
  <c r="J7671" i="1"/>
  <c r="J7672" i="1"/>
  <c r="J7673" i="1"/>
  <c r="J7674" i="1"/>
  <c r="J7675" i="1"/>
  <c r="J7676" i="1"/>
  <c r="J7677" i="1"/>
  <c r="J7678" i="1"/>
  <c r="J7679" i="1"/>
  <c r="J7680" i="1"/>
  <c r="J7681" i="1"/>
  <c r="J7682" i="1"/>
  <c r="J7683" i="1"/>
  <c r="J7684" i="1"/>
  <c r="J7685" i="1"/>
  <c r="J7686" i="1"/>
  <c r="J7687" i="1"/>
  <c r="J7688" i="1"/>
  <c r="J7689" i="1"/>
  <c r="J7690" i="1"/>
  <c r="J7691" i="1"/>
  <c r="J7692" i="1"/>
  <c r="J7693" i="1"/>
  <c r="J7694" i="1"/>
  <c r="J7695" i="1"/>
  <c r="J7696" i="1"/>
  <c r="J7697" i="1"/>
  <c r="J7698" i="1"/>
  <c r="J7699" i="1"/>
  <c r="J7700" i="1"/>
  <c r="J7701" i="1"/>
  <c r="J7702" i="1"/>
  <c r="J7703" i="1"/>
  <c r="J7704" i="1"/>
  <c r="J7705" i="1"/>
  <c r="J7706" i="1"/>
  <c r="J7707" i="1"/>
  <c r="J7708" i="1"/>
  <c r="J7709" i="1"/>
  <c r="J7710" i="1"/>
  <c r="J7711" i="1"/>
  <c r="J7712" i="1"/>
  <c r="J7713" i="1"/>
  <c r="J7714" i="1"/>
  <c r="J7715" i="1"/>
  <c r="J7716" i="1"/>
  <c r="J7717" i="1"/>
  <c r="J7718" i="1"/>
  <c r="J7719" i="1"/>
  <c r="J7720" i="1"/>
  <c r="J7721" i="1"/>
  <c r="J7722" i="1"/>
  <c r="J7723" i="1"/>
  <c r="J7724" i="1"/>
  <c r="J7725" i="1"/>
  <c r="J7726" i="1"/>
  <c r="J7727" i="1"/>
  <c r="J7728" i="1"/>
  <c r="J7729" i="1"/>
  <c r="J7730" i="1"/>
  <c r="J7731" i="1"/>
  <c r="J7732" i="1"/>
  <c r="J7733" i="1"/>
  <c r="J7734" i="1"/>
  <c r="J7735" i="1"/>
  <c r="J7736" i="1"/>
  <c r="J7737" i="1"/>
  <c r="J7738" i="1"/>
  <c r="J7739" i="1"/>
  <c r="J7740" i="1"/>
  <c r="J7741" i="1"/>
  <c r="J7742" i="1"/>
  <c r="J7743" i="1"/>
  <c r="J7744" i="1"/>
  <c r="J7745" i="1"/>
  <c r="J7746" i="1"/>
  <c r="J7747" i="1"/>
  <c r="J7748" i="1"/>
  <c r="J7749" i="1"/>
  <c r="J7750" i="1"/>
  <c r="J7751" i="1"/>
  <c r="J7752" i="1"/>
  <c r="J7753" i="1"/>
  <c r="J7754" i="1"/>
  <c r="J7755" i="1"/>
  <c r="J7756" i="1"/>
  <c r="J7757" i="1"/>
  <c r="J7758" i="1"/>
  <c r="J7759" i="1"/>
  <c r="J7760" i="1"/>
  <c r="J7761" i="1"/>
  <c r="J7762" i="1"/>
  <c r="J7763" i="1"/>
  <c r="J7764" i="1"/>
  <c r="J7765" i="1"/>
  <c r="J7766" i="1"/>
  <c r="J7767" i="1"/>
  <c r="J7768" i="1"/>
  <c r="J7769" i="1"/>
  <c r="J7770" i="1"/>
  <c r="J7771" i="1"/>
  <c r="J7772" i="1"/>
  <c r="J7773" i="1"/>
  <c r="J7774" i="1"/>
  <c r="J7775" i="1"/>
  <c r="J7776" i="1"/>
  <c r="J7777" i="1"/>
  <c r="J7778" i="1"/>
  <c r="J7779" i="1"/>
  <c r="J7780" i="1"/>
  <c r="J7781" i="1"/>
  <c r="J7782" i="1"/>
  <c r="J7783" i="1"/>
  <c r="J7784" i="1"/>
  <c r="J7785" i="1"/>
  <c r="J7786" i="1"/>
  <c r="J7787" i="1"/>
  <c r="J7788" i="1"/>
  <c r="J7789" i="1"/>
  <c r="J7790" i="1"/>
  <c r="J7791" i="1"/>
  <c r="J7792" i="1"/>
  <c r="J7793" i="1"/>
  <c r="J7794" i="1"/>
  <c r="J7795" i="1"/>
  <c r="J7796" i="1"/>
  <c r="J7797" i="1"/>
  <c r="J7798" i="1"/>
  <c r="J7799" i="1"/>
  <c r="J7800" i="1"/>
  <c r="J7801" i="1"/>
  <c r="J7802" i="1"/>
  <c r="J7803" i="1"/>
  <c r="J7804" i="1"/>
  <c r="J7805" i="1"/>
  <c r="J7806" i="1"/>
  <c r="J7807" i="1"/>
  <c r="J7808" i="1"/>
  <c r="J7809" i="1"/>
  <c r="J7810" i="1"/>
  <c r="J7811" i="1"/>
  <c r="J7812" i="1"/>
  <c r="J7813" i="1"/>
  <c r="J7814" i="1"/>
  <c r="J7815" i="1"/>
  <c r="J7816" i="1"/>
  <c r="J7817" i="1"/>
  <c r="J7818" i="1"/>
  <c r="J7819" i="1"/>
  <c r="J7820" i="1"/>
  <c r="J7821" i="1"/>
  <c r="J7822" i="1"/>
  <c r="J7823" i="1"/>
  <c r="J7824" i="1"/>
  <c r="J7825" i="1"/>
  <c r="J7826" i="1"/>
  <c r="J7827" i="1"/>
  <c r="J7828" i="1"/>
  <c r="J7829" i="1"/>
  <c r="J7830" i="1"/>
  <c r="J7831" i="1"/>
  <c r="J7832" i="1"/>
  <c r="J7833" i="1"/>
  <c r="J7834" i="1"/>
  <c r="J7835" i="1"/>
  <c r="J7836" i="1"/>
  <c r="J7837" i="1"/>
  <c r="J7838" i="1"/>
  <c r="J7839" i="1"/>
  <c r="J7840" i="1"/>
  <c r="J7841" i="1"/>
  <c r="J7842" i="1"/>
  <c r="J7843" i="1"/>
  <c r="J7844" i="1"/>
  <c r="J7845" i="1"/>
  <c r="J7846" i="1"/>
  <c r="J7847" i="1"/>
  <c r="J7848" i="1"/>
  <c r="J7849" i="1"/>
  <c r="J7850" i="1"/>
  <c r="J7851" i="1"/>
  <c r="J7852" i="1"/>
  <c r="J7853" i="1"/>
  <c r="J7854" i="1"/>
  <c r="J7855" i="1"/>
  <c r="J7856" i="1"/>
  <c r="J7857" i="1"/>
  <c r="J7858" i="1"/>
  <c r="J7859" i="1"/>
  <c r="J7860" i="1"/>
  <c r="J7861" i="1"/>
  <c r="J7862" i="1"/>
  <c r="J7863" i="1"/>
  <c r="J7864" i="1"/>
  <c r="J7865" i="1"/>
  <c r="J7866" i="1"/>
  <c r="J7867" i="1"/>
  <c r="J7868" i="1"/>
  <c r="J7869" i="1"/>
  <c r="J7870" i="1"/>
  <c r="J7871" i="1"/>
  <c r="J7872" i="1"/>
  <c r="J7873" i="1"/>
  <c r="J7874" i="1"/>
  <c r="J7875" i="1"/>
  <c r="J7876" i="1"/>
  <c r="J7877" i="1"/>
  <c r="J7878" i="1"/>
  <c r="J7879" i="1"/>
  <c r="J7880" i="1"/>
  <c r="J7881" i="1"/>
  <c r="J7882" i="1"/>
  <c r="J7883" i="1"/>
  <c r="J7884" i="1"/>
  <c r="J7885" i="1"/>
  <c r="J7886" i="1"/>
  <c r="J7887" i="1"/>
  <c r="J7888" i="1"/>
  <c r="J7889" i="1"/>
  <c r="J7890" i="1"/>
  <c r="J7891" i="1"/>
  <c r="J7892" i="1"/>
  <c r="J7893" i="1"/>
  <c r="J7894" i="1"/>
  <c r="J7895" i="1"/>
  <c r="J7896" i="1"/>
  <c r="J7897" i="1"/>
  <c r="J7898" i="1"/>
  <c r="J7899" i="1"/>
  <c r="J7900" i="1"/>
  <c r="J7901" i="1"/>
  <c r="J7902" i="1"/>
  <c r="J7903" i="1"/>
  <c r="J7904" i="1"/>
  <c r="J7905" i="1"/>
  <c r="J7906" i="1"/>
  <c r="J7907" i="1"/>
  <c r="J7908" i="1"/>
  <c r="J2" i="1"/>
  <c r="I3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552" i="1"/>
  <c r="I553" i="1"/>
  <c r="I554" i="1"/>
  <c r="I555" i="1"/>
  <c r="I556" i="1"/>
  <c r="I557" i="1"/>
  <c r="I558" i="1"/>
  <c r="I559" i="1"/>
  <c r="I560" i="1"/>
  <c r="I561" i="1"/>
  <c r="I562" i="1"/>
  <c r="I563" i="1"/>
  <c r="I564" i="1"/>
  <c r="I565" i="1"/>
  <c r="I566" i="1"/>
  <c r="I567" i="1"/>
  <c r="I568" i="1"/>
  <c r="I569" i="1"/>
  <c r="I570" i="1"/>
  <c r="I571" i="1"/>
  <c r="I572" i="1"/>
  <c r="I573" i="1"/>
  <c r="I574" i="1"/>
  <c r="I575" i="1"/>
  <c r="I576" i="1"/>
  <c r="I577" i="1"/>
  <c r="I578" i="1"/>
  <c r="I579" i="1"/>
  <c r="I580" i="1"/>
  <c r="I581" i="1"/>
  <c r="I582" i="1"/>
  <c r="I583" i="1"/>
  <c r="I584" i="1"/>
  <c r="I585" i="1"/>
  <c r="I586" i="1"/>
  <c r="I587" i="1"/>
  <c r="I588" i="1"/>
  <c r="I589" i="1"/>
  <c r="I590" i="1"/>
  <c r="I591" i="1"/>
  <c r="I592" i="1"/>
  <c r="I593" i="1"/>
  <c r="I594" i="1"/>
  <c r="I595" i="1"/>
  <c r="I596" i="1"/>
  <c r="I597" i="1"/>
  <c r="I598" i="1"/>
  <c r="I599" i="1"/>
  <c r="I600" i="1"/>
  <c r="I601" i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616" i="1"/>
  <c r="I617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639" i="1"/>
  <c r="I640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I758" i="1"/>
  <c r="I759" i="1"/>
  <c r="I760" i="1"/>
  <c r="I761" i="1"/>
  <c r="I762" i="1"/>
  <c r="I763" i="1"/>
  <c r="I764" i="1"/>
  <c r="I765" i="1"/>
  <c r="I766" i="1"/>
  <c r="I767" i="1"/>
  <c r="I768" i="1"/>
  <c r="I769" i="1"/>
  <c r="I770" i="1"/>
  <c r="I771" i="1"/>
  <c r="I772" i="1"/>
  <c r="I773" i="1"/>
  <c r="I774" i="1"/>
  <c r="I775" i="1"/>
  <c r="I776" i="1"/>
  <c r="I777" i="1"/>
  <c r="I778" i="1"/>
  <c r="I779" i="1"/>
  <c r="I780" i="1"/>
  <c r="I781" i="1"/>
  <c r="I782" i="1"/>
  <c r="I783" i="1"/>
  <c r="I784" i="1"/>
  <c r="I785" i="1"/>
  <c r="I786" i="1"/>
  <c r="I787" i="1"/>
  <c r="I788" i="1"/>
  <c r="I789" i="1"/>
  <c r="I790" i="1"/>
  <c r="I791" i="1"/>
  <c r="I792" i="1"/>
  <c r="I793" i="1"/>
  <c r="I794" i="1"/>
  <c r="I795" i="1"/>
  <c r="I796" i="1"/>
  <c r="I797" i="1"/>
  <c r="I798" i="1"/>
  <c r="I799" i="1"/>
  <c r="I800" i="1"/>
  <c r="I801" i="1"/>
  <c r="I802" i="1"/>
  <c r="I803" i="1"/>
  <c r="I804" i="1"/>
  <c r="I805" i="1"/>
  <c r="I806" i="1"/>
  <c r="I807" i="1"/>
  <c r="I808" i="1"/>
  <c r="I809" i="1"/>
  <c r="I810" i="1"/>
  <c r="I811" i="1"/>
  <c r="I812" i="1"/>
  <c r="I813" i="1"/>
  <c r="I814" i="1"/>
  <c r="I815" i="1"/>
  <c r="I816" i="1"/>
  <c r="I817" i="1"/>
  <c r="I818" i="1"/>
  <c r="I819" i="1"/>
  <c r="I820" i="1"/>
  <c r="I821" i="1"/>
  <c r="I822" i="1"/>
  <c r="I823" i="1"/>
  <c r="I824" i="1"/>
  <c r="I825" i="1"/>
  <c r="I826" i="1"/>
  <c r="I827" i="1"/>
  <c r="I828" i="1"/>
  <c r="I829" i="1"/>
  <c r="I830" i="1"/>
  <c r="I831" i="1"/>
  <c r="I832" i="1"/>
  <c r="I833" i="1"/>
  <c r="I834" i="1"/>
  <c r="I835" i="1"/>
  <c r="I836" i="1"/>
  <c r="I837" i="1"/>
  <c r="I838" i="1"/>
  <c r="I839" i="1"/>
  <c r="I840" i="1"/>
  <c r="I841" i="1"/>
  <c r="I842" i="1"/>
  <c r="I843" i="1"/>
  <c r="I844" i="1"/>
  <c r="I845" i="1"/>
  <c r="I846" i="1"/>
  <c r="I847" i="1"/>
  <c r="I848" i="1"/>
  <c r="I849" i="1"/>
  <c r="I850" i="1"/>
  <c r="I851" i="1"/>
  <c r="I852" i="1"/>
  <c r="I853" i="1"/>
  <c r="I854" i="1"/>
  <c r="I855" i="1"/>
  <c r="I856" i="1"/>
  <c r="I857" i="1"/>
  <c r="I858" i="1"/>
  <c r="I859" i="1"/>
  <c r="I860" i="1"/>
  <c r="I861" i="1"/>
  <c r="I862" i="1"/>
  <c r="I863" i="1"/>
  <c r="I864" i="1"/>
  <c r="I865" i="1"/>
  <c r="I866" i="1"/>
  <c r="I867" i="1"/>
  <c r="I868" i="1"/>
  <c r="I869" i="1"/>
  <c r="I870" i="1"/>
  <c r="I871" i="1"/>
  <c r="I872" i="1"/>
  <c r="I873" i="1"/>
  <c r="I874" i="1"/>
  <c r="I875" i="1"/>
  <c r="I876" i="1"/>
  <c r="I877" i="1"/>
  <c r="I878" i="1"/>
  <c r="I879" i="1"/>
  <c r="I880" i="1"/>
  <c r="I881" i="1"/>
  <c r="I882" i="1"/>
  <c r="I883" i="1"/>
  <c r="I884" i="1"/>
  <c r="I885" i="1"/>
  <c r="I886" i="1"/>
  <c r="I887" i="1"/>
  <c r="I888" i="1"/>
  <c r="I889" i="1"/>
  <c r="I890" i="1"/>
  <c r="I891" i="1"/>
  <c r="I892" i="1"/>
  <c r="I893" i="1"/>
  <c r="I894" i="1"/>
  <c r="I895" i="1"/>
  <c r="I896" i="1"/>
  <c r="I897" i="1"/>
  <c r="I898" i="1"/>
  <c r="I899" i="1"/>
  <c r="I900" i="1"/>
  <c r="I901" i="1"/>
  <c r="I902" i="1"/>
  <c r="I903" i="1"/>
  <c r="I904" i="1"/>
  <c r="I905" i="1"/>
  <c r="I906" i="1"/>
  <c r="I907" i="1"/>
  <c r="I908" i="1"/>
  <c r="I909" i="1"/>
  <c r="I910" i="1"/>
  <c r="I911" i="1"/>
  <c r="I912" i="1"/>
  <c r="I913" i="1"/>
  <c r="I914" i="1"/>
  <c r="I915" i="1"/>
  <c r="I916" i="1"/>
  <c r="I917" i="1"/>
  <c r="I918" i="1"/>
  <c r="I919" i="1"/>
  <c r="I920" i="1"/>
  <c r="I921" i="1"/>
  <c r="I922" i="1"/>
  <c r="I923" i="1"/>
  <c r="I924" i="1"/>
  <c r="I925" i="1"/>
  <c r="I926" i="1"/>
  <c r="I927" i="1"/>
  <c r="I928" i="1"/>
  <c r="I929" i="1"/>
  <c r="I930" i="1"/>
  <c r="I931" i="1"/>
  <c r="I932" i="1"/>
  <c r="I933" i="1"/>
  <c r="I934" i="1"/>
  <c r="I935" i="1"/>
  <c r="I936" i="1"/>
  <c r="I937" i="1"/>
  <c r="I938" i="1"/>
  <c r="I939" i="1"/>
  <c r="I940" i="1"/>
  <c r="I941" i="1"/>
  <c r="I942" i="1"/>
  <c r="I943" i="1"/>
  <c r="I944" i="1"/>
  <c r="I945" i="1"/>
  <c r="I946" i="1"/>
  <c r="I947" i="1"/>
  <c r="I948" i="1"/>
  <c r="I949" i="1"/>
  <c r="I950" i="1"/>
  <c r="I951" i="1"/>
  <c r="I952" i="1"/>
  <c r="I953" i="1"/>
  <c r="I954" i="1"/>
  <c r="I955" i="1"/>
  <c r="I956" i="1"/>
  <c r="I957" i="1"/>
  <c r="I958" i="1"/>
  <c r="I959" i="1"/>
  <c r="I960" i="1"/>
  <c r="I961" i="1"/>
  <c r="I962" i="1"/>
  <c r="I963" i="1"/>
  <c r="I964" i="1"/>
  <c r="I965" i="1"/>
  <c r="I966" i="1"/>
  <c r="I967" i="1"/>
  <c r="I968" i="1"/>
  <c r="I969" i="1"/>
  <c r="I970" i="1"/>
  <c r="I971" i="1"/>
  <c r="I972" i="1"/>
  <c r="I973" i="1"/>
  <c r="I974" i="1"/>
  <c r="I975" i="1"/>
  <c r="I976" i="1"/>
  <c r="I977" i="1"/>
  <c r="I978" i="1"/>
  <c r="I979" i="1"/>
  <c r="I980" i="1"/>
  <c r="I981" i="1"/>
  <c r="I982" i="1"/>
  <c r="I983" i="1"/>
  <c r="I984" i="1"/>
  <c r="I985" i="1"/>
  <c r="I986" i="1"/>
  <c r="I987" i="1"/>
  <c r="I988" i="1"/>
  <c r="I989" i="1"/>
  <c r="I990" i="1"/>
  <c r="I991" i="1"/>
  <c r="I992" i="1"/>
  <c r="I993" i="1"/>
  <c r="I994" i="1"/>
  <c r="I995" i="1"/>
  <c r="I996" i="1"/>
  <c r="I997" i="1"/>
  <c r="I998" i="1"/>
  <c r="I999" i="1"/>
  <c r="I1000" i="1"/>
  <c r="I1001" i="1"/>
  <c r="I1002" i="1"/>
  <c r="I1003" i="1"/>
  <c r="I1004" i="1"/>
  <c r="I1005" i="1"/>
  <c r="I1006" i="1"/>
  <c r="I1007" i="1"/>
  <c r="I1008" i="1"/>
  <c r="I1009" i="1"/>
  <c r="I1010" i="1"/>
  <c r="I1011" i="1"/>
  <c r="I1012" i="1"/>
  <c r="I1013" i="1"/>
  <c r="I1014" i="1"/>
  <c r="I1015" i="1"/>
  <c r="I1016" i="1"/>
  <c r="I1017" i="1"/>
  <c r="I1018" i="1"/>
  <c r="I1019" i="1"/>
  <c r="I1020" i="1"/>
  <c r="I1021" i="1"/>
  <c r="I1022" i="1"/>
  <c r="I1023" i="1"/>
  <c r="I1024" i="1"/>
  <c r="I1025" i="1"/>
  <c r="I1026" i="1"/>
  <c r="I1027" i="1"/>
  <c r="I1028" i="1"/>
  <c r="I1029" i="1"/>
  <c r="I1030" i="1"/>
  <c r="I1031" i="1"/>
  <c r="I1032" i="1"/>
  <c r="I1033" i="1"/>
  <c r="I1034" i="1"/>
  <c r="I1035" i="1"/>
  <c r="I1036" i="1"/>
  <c r="I1037" i="1"/>
  <c r="I1038" i="1"/>
  <c r="I1039" i="1"/>
  <c r="I1040" i="1"/>
  <c r="I1041" i="1"/>
  <c r="I1042" i="1"/>
  <c r="I1043" i="1"/>
  <c r="I1044" i="1"/>
  <c r="I1045" i="1"/>
  <c r="I1046" i="1"/>
  <c r="I1047" i="1"/>
  <c r="I1048" i="1"/>
  <c r="I1049" i="1"/>
  <c r="I1050" i="1"/>
  <c r="I1051" i="1"/>
  <c r="I1052" i="1"/>
  <c r="I1053" i="1"/>
  <c r="I1054" i="1"/>
  <c r="I1055" i="1"/>
  <c r="I1056" i="1"/>
  <c r="I1057" i="1"/>
  <c r="I1058" i="1"/>
  <c r="I1059" i="1"/>
  <c r="I1060" i="1"/>
  <c r="I1061" i="1"/>
  <c r="I1062" i="1"/>
  <c r="I1063" i="1"/>
  <c r="I1064" i="1"/>
  <c r="I1065" i="1"/>
  <c r="I1066" i="1"/>
  <c r="I1067" i="1"/>
  <c r="I1068" i="1"/>
  <c r="I1069" i="1"/>
  <c r="I1070" i="1"/>
  <c r="I1071" i="1"/>
  <c r="I1072" i="1"/>
  <c r="I1073" i="1"/>
  <c r="I1074" i="1"/>
  <c r="I1075" i="1"/>
  <c r="I1076" i="1"/>
  <c r="I1077" i="1"/>
  <c r="I1078" i="1"/>
  <c r="I1079" i="1"/>
  <c r="I1080" i="1"/>
  <c r="I1081" i="1"/>
  <c r="I1082" i="1"/>
  <c r="I1083" i="1"/>
  <c r="I1084" i="1"/>
  <c r="I1085" i="1"/>
  <c r="I1086" i="1"/>
  <c r="I1087" i="1"/>
  <c r="I1088" i="1"/>
  <c r="I1089" i="1"/>
  <c r="I1090" i="1"/>
  <c r="I1091" i="1"/>
  <c r="I1092" i="1"/>
  <c r="I1093" i="1"/>
  <c r="I1094" i="1"/>
  <c r="I1095" i="1"/>
  <c r="I1096" i="1"/>
  <c r="I1097" i="1"/>
  <c r="I1098" i="1"/>
  <c r="I1099" i="1"/>
  <c r="I1100" i="1"/>
  <c r="I1101" i="1"/>
  <c r="I1102" i="1"/>
  <c r="I1103" i="1"/>
  <c r="I1104" i="1"/>
  <c r="I1105" i="1"/>
  <c r="I1106" i="1"/>
  <c r="I1107" i="1"/>
  <c r="I1108" i="1"/>
  <c r="I1109" i="1"/>
  <c r="I1110" i="1"/>
  <c r="I1111" i="1"/>
  <c r="I1112" i="1"/>
  <c r="I1113" i="1"/>
  <c r="I1114" i="1"/>
  <c r="I1115" i="1"/>
  <c r="I1116" i="1"/>
  <c r="I1117" i="1"/>
  <c r="I1118" i="1"/>
  <c r="I1119" i="1"/>
  <c r="I1120" i="1"/>
  <c r="I1121" i="1"/>
  <c r="I1122" i="1"/>
  <c r="I1123" i="1"/>
  <c r="I1124" i="1"/>
  <c r="I1125" i="1"/>
  <c r="I1126" i="1"/>
  <c r="I1127" i="1"/>
  <c r="I1128" i="1"/>
  <c r="I1129" i="1"/>
  <c r="I1130" i="1"/>
  <c r="I1131" i="1"/>
  <c r="I1132" i="1"/>
  <c r="I1133" i="1"/>
  <c r="I1134" i="1"/>
  <c r="I1135" i="1"/>
  <c r="I1136" i="1"/>
  <c r="I1137" i="1"/>
  <c r="I1138" i="1"/>
  <c r="I1139" i="1"/>
  <c r="I1140" i="1"/>
  <c r="I1141" i="1"/>
  <c r="I1142" i="1"/>
  <c r="I1143" i="1"/>
  <c r="I1144" i="1"/>
  <c r="I1145" i="1"/>
  <c r="I1146" i="1"/>
  <c r="I1147" i="1"/>
  <c r="I1148" i="1"/>
  <c r="I1149" i="1"/>
  <c r="I1150" i="1"/>
  <c r="I1151" i="1"/>
  <c r="I1152" i="1"/>
  <c r="I1153" i="1"/>
  <c r="I1154" i="1"/>
  <c r="I1155" i="1"/>
  <c r="I1156" i="1"/>
  <c r="I1157" i="1"/>
  <c r="I1158" i="1"/>
  <c r="I1159" i="1"/>
  <c r="I1160" i="1"/>
  <c r="I1161" i="1"/>
  <c r="I1162" i="1"/>
  <c r="I1163" i="1"/>
  <c r="I1164" i="1"/>
  <c r="I1165" i="1"/>
  <c r="I1166" i="1"/>
  <c r="I1167" i="1"/>
  <c r="I1168" i="1"/>
  <c r="I1169" i="1"/>
  <c r="I1170" i="1"/>
  <c r="I1171" i="1"/>
  <c r="I1172" i="1"/>
  <c r="I1173" i="1"/>
  <c r="I1174" i="1"/>
  <c r="I1175" i="1"/>
  <c r="I1176" i="1"/>
  <c r="I1177" i="1"/>
  <c r="I1178" i="1"/>
  <c r="I1179" i="1"/>
  <c r="I1180" i="1"/>
  <c r="I1181" i="1"/>
  <c r="I1182" i="1"/>
  <c r="I1183" i="1"/>
  <c r="I1184" i="1"/>
  <c r="I1185" i="1"/>
  <c r="I1186" i="1"/>
  <c r="I1187" i="1"/>
  <c r="I1188" i="1"/>
  <c r="I1189" i="1"/>
  <c r="I1190" i="1"/>
  <c r="I1191" i="1"/>
  <c r="I1192" i="1"/>
  <c r="I1193" i="1"/>
  <c r="I1194" i="1"/>
  <c r="I1195" i="1"/>
  <c r="I1196" i="1"/>
  <c r="I1197" i="1"/>
  <c r="I1198" i="1"/>
  <c r="I1199" i="1"/>
  <c r="I1200" i="1"/>
  <c r="I1201" i="1"/>
  <c r="I1202" i="1"/>
  <c r="I1203" i="1"/>
  <c r="I1204" i="1"/>
  <c r="I1205" i="1"/>
  <c r="I1206" i="1"/>
  <c r="I1207" i="1"/>
  <c r="I1208" i="1"/>
  <c r="I1209" i="1"/>
  <c r="I1210" i="1"/>
  <c r="I1211" i="1"/>
  <c r="I1212" i="1"/>
  <c r="I1213" i="1"/>
  <c r="I1214" i="1"/>
  <c r="I1215" i="1"/>
  <c r="I1216" i="1"/>
  <c r="I1217" i="1"/>
  <c r="I1218" i="1"/>
  <c r="I1219" i="1"/>
  <c r="I1220" i="1"/>
  <c r="I1221" i="1"/>
  <c r="I1222" i="1"/>
  <c r="I1223" i="1"/>
  <c r="I1224" i="1"/>
  <c r="I1225" i="1"/>
  <c r="I1226" i="1"/>
  <c r="I1227" i="1"/>
  <c r="I1228" i="1"/>
  <c r="I1229" i="1"/>
  <c r="I1230" i="1"/>
  <c r="I1231" i="1"/>
  <c r="I1232" i="1"/>
  <c r="I1233" i="1"/>
  <c r="I1234" i="1"/>
  <c r="I1235" i="1"/>
  <c r="I1236" i="1"/>
  <c r="I1237" i="1"/>
  <c r="I1238" i="1"/>
  <c r="I1239" i="1"/>
  <c r="I1240" i="1"/>
  <c r="I1241" i="1"/>
  <c r="I1242" i="1"/>
  <c r="I1243" i="1"/>
  <c r="I1244" i="1"/>
  <c r="I1245" i="1"/>
  <c r="I1246" i="1"/>
  <c r="I1247" i="1"/>
  <c r="I1248" i="1"/>
  <c r="I1249" i="1"/>
  <c r="I1250" i="1"/>
  <c r="I1251" i="1"/>
  <c r="I1252" i="1"/>
  <c r="I1253" i="1"/>
  <c r="I1254" i="1"/>
  <c r="I1255" i="1"/>
  <c r="I1256" i="1"/>
  <c r="I1257" i="1"/>
  <c r="I1258" i="1"/>
  <c r="I1259" i="1"/>
  <c r="I1260" i="1"/>
  <c r="I1261" i="1"/>
  <c r="I1262" i="1"/>
  <c r="I1263" i="1"/>
  <c r="I1264" i="1"/>
  <c r="I1265" i="1"/>
  <c r="I1266" i="1"/>
  <c r="I1267" i="1"/>
  <c r="I1268" i="1"/>
  <c r="I1269" i="1"/>
  <c r="I1270" i="1"/>
  <c r="I1271" i="1"/>
  <c r="I1272" i="1"/>
  <c r="I1273" i="1"/>
  <c r="I1274" i="1"/>
  <c r="I1275" i="1"/>
  <c r="I1276" i="1"/>
  <c r="I1277" i="1"/>
  <c r="I1278" i="1"/>
  <c r="I1279" i="1"/>
  <c r="I1280" i="1"/>
  <c r="I1281" i="1"/>
  <c r="I1282" i="1"/>
  <c r="I1283" i="1"/>
  <c r="I1284" i="1"/>
  <c r="I1285" i="1"/>
  <c r="I1286" i="1"/>
  <c r="I1287" i="1"/>
  <c r="I1288" i="1"/>
  <c r="I1289" i="1"/>
  <c r="I1290" i="1"/>
  <c r="I1291" i="1"/>
  <c r="I1292" i="1"/>
  <c r="I1293" i="1"/>
  <c r="I1294" i="1"/>
  <c r="I1295" i="1"/>
  <c r="I1296" i="1"/>
  <c r="I1297" i="1"/>
  <c r="I1298" i="1"/>
  <c r="I1299" i="1"/>
  <c r="I1300" i="1"/>
  <c r="I1301" i="1"/>
  <c r="I1302" i="1"/>
  <c r="I1303" i="1"/>
  <c r="I1304" i="1"/>
  <c r="I1305" i="1"/>
  <c r="I1306" i="1"/>
  <c r="I1307" i="1"/>
  <c r="I1308" i="1"/>
  <c r="I1309" i="1"/>
  <c r="I1310" i="1"/>
  <c r="I1311" i="1"/>
  <c r="I1312" i="1"/>
  <c r="I1313" i="1"/>
  <c r="I1314" i="1"/>
  <c r="I1315" i="1"/>
  <c r="I1316" i="1"/>
  <c r="I1317" i="1"/>
  <c r="I1318" i="1"/>
  <c r="I1319" i="1"/>
  <c r="I1320" i="1"/>
  <c r="I1321" i="1"/>
  <c r="I1322" i="1"/>
  <c r="I1323" i="1"/>
  <c r="I1324" i="1"/>
  <c r="I1325" i="1"/>
  <c r="I1326" i="1"/>
  <c r="I1327" i="1"/>
  <c r="I1328" i="1"/>
  <c r="I1329" i="1"/>
  <c r="I1330" i="1"/>
  <c r="I1331" i="1"/>
  <c r="I1332" i="1"/>
  <c r="I1333" i="1"/>
  <c r="I1334" i="1"/>
  <c r="I1335" i="1"/>
  <c r="I1336" i="1"/>
  <c r="I1337" i="1"/>
  <c r="I1338" i="1"/>
  <c r="I1339" i="1"/>
  <c r="I1340" i="1"/>
  <c r="I1341" i="1"/>
  <c r="I1342" i="1"/>
  <c r="I1343" i="1"/>
  <c r="I1344" i="1"/>
  <c r="I1345" i="1"/>
  <c r="I1346" i="1"/>
  <c r="I1347" i="1"/>
  <c r="I1348" i="1"/>
  <c r="I1349" i="1"/>
  <c r="I1350" i="1"/>
  <c r="I1351" i="1"/>
  <c r="I1352" i="1"/>
  <c r="I1353" i="1"/>
  <c r="I1354" i="1"/>
  <c r="I1355" i="1"/>
  <c r="I1356" i="1"/>
  <c r="I1357" i="1"/>
  <c r="I1358" i="1"/>
  <c r="I1359" i="1"/>
  <c r="I1360" i="1"/>
  <c r="I1361" i="1"/>
  <c r="I1362" i="1"/>
  <c r="I1363" i="1"/>
  <c r="I1364" i="1"/>
  <c r="I1365" i="1"/>
  <c r="I1366" i="1"/>
  <c r="I1367" i="1"/>
  <c r="I1368" i="1"/>
  <c r="I1369" i="1"/>
  <c r="I1370" i="1"/>
  <c r="I1371" i="1"/>
  <c r="I1372" i="1"/>
  <c r="I1373" i="1"/>
  <c r="I1374" i="1"/>
  <c r="I1375" i="1"/>
  <c r="I1376" i="1"/>
  <c r="I1377" i="1"/>
  <c r="I1378" i="1"/>
  <c r="I1379" i="1"/>
  <c r="I1380" i="1"/>
  <c r="I1381" i="1"/>
  <c r="I1382" i="1"/>
  <c r="I1383" i="1"/>
  <c r="I1384" i="1"/>
  <c r="I1385" i="1"/>
  <c r="I1386" i="1"/>
  <c r="I1387" i="1"/>
  <c r="I1388" i="1"/>
  <c r="I1389" i="1"/>
  <c r="I1390" i="1"/>
  <c r="I1391" i="1"/>
  <c r="I1392" i="1"/>
  <c r="I1393" i="1"/>
  <c r="I1394" i="1"/>
  <c r="I1395" i="1"/>
  <c r="I1396" i="1"/>
  <c r="I1397" i="1"/>
  <c r="I1398" i="1"/>
  <c r="I1399" i="1"/>
  <c r="I1400" i="1"/>
  <c r="I1401" i="1"/>
  <c r="I1402" i="1"/>
  <c r="I1403" i="1"/>
  <c r="I1404" i="1"/>
  <c r="I1405" i="1"/>
  <c r="I1406" i="1"/>
  <c r="I1407" i="1"/>
  <c r="I1408" i="1"/>
  <c r="I1409" i="1"/>
  <c r="I1410" i="1"/>
  <c r="I1411" i="1"/>
  <c r="I1412" i="1"/>
  <c r="I1413" i="1"/>
  <c r="I1414" i="1"/>
  <c r="I1415" i="1"/>
  <c r="I1416" i="1"/>
  <c r="I1417" i="1"/>
  <c r="I1418" i="1"/>
  <c r="I1419" i="1"/>
  <c r="I1420" i="1"/>
  <c r="I1421" i="1"/>
  <c r="I1422" i="1"/>
  <c r="I1423" i="1"/>
  <c r="I1424" i="1"/>
  <c r="I1425" i="1"/>
  <c r="I1426" i="1"/>
  <c r="I1427" i="1"/>
  <c r="I1428" i="1"/>
  <c r="I1429" i="1"/>
  <c r="I1430" i="1"/>
  <c r="I1431" i="1"/>
  <c r="I1432" i="1"/>
  <c r="I1433" i="1"/>
  <c r="I1434" i="1"/>
  <c r="I1435" i="1"/>
  <c r="I1436" i="1"/>
  <c r="I1437" i="1"/>
  <c r="I1438" i="1"/>
  <c r="I1439" i="1"/>
  <c r="I1440" i="1"/>
  <c r="I1441" i="1"/>
  <c r="I1442" i="1"/>
  <c r="I1443" i="1"/>
  <c r="I1444" i="1"/>
  <c r="I1445" i="1"/>
  <c r="I1446" i="1"/>
  <c r="I1447" i="1"/>
  <c r="I1448" i="1"/>
  <c r="I1449" i="1"/>
  <c r="I1450" i="1"/>
  <c r="I1451" i="1"/>
  <c r="I1452" i="1"/>
  <c r="I1453" i="1"/>
  <c r="I1454" i="1"/>
  <c r="I1455" i="1"/>
  <c r="I1456" i="1"/>
  <c r="I1457" i="1"/>
  <c r="I1458" i="1"/>
  <c r="I1459" i="1"/>
  <c r="I1460" i="1"/>
  <c r="I1461" i="1"/>
  <c r="I1462" i="1"/>
  <c r="I1463" i="1"/>
  <c r="I1464" i="1"/>
  <c r="I1465" i="1"/>
  <c r="I1466" i="1"/>
  <c r="I1467" i="1"/>
  <c r="I1468" i="1"/>
  <c r="I1469" i="1"/>
  <c r="I1470" i="1"/>
  <c r="I1471" i="1"/>
  <c r="I1472" i="1"/>
  <c r="I1473" i="1"/>
  <c r="I1474" i="1"/>
  <c r="I1475" i="1"/>
  <c r="I1476" i="1"/>
  <c r="I1477" i="1"/>
  <c r="I1478" i="1"/>
  <c r="I1479" i="1"/>
  <c r="I1480" i="1"/>
  <c r="I1481" i="1"/>
  <c r="I1482" i="1"/>
  <c r="I1483" i="1"/>
  <c r="I1484" i="1"/>
  <c r="I1485" i="1"/>
  <c r="I1486" i="1"/>
  <c r="I1487" i="1"/>
  <c r="I1488" i="1"/>
  <c r="I1489" i="1"/>
  <c r="I1490" i="1"/>
  <c r="I1491" i="1"/>
  <c r="I1492" i="1"/>
  <c r="I1493" i="1"/>
  <c r="I1494" i="1"/>
  <c r="I1495" i="1"/>
  <c r="I1496" i="1"/>
  <c r="I1497" i="1"/>
  <c r="I1498" i="1"/>
  <c r="I1499" i="1"/>
  <c r="I1500" i="1"/>
  <c r="I1501" i="1"/>
  <c r="I1502" i="1"/>
  <c r="I1503" i="1"/>
  <c r="I1504" i="1"/>
  <c r="I1505" i="1"/>
  <c r="I1506" i="1"/>
  <c r="I1507" i="1"/>
  <c r="I1508" i="1"/>
  <c r="I1509" i="1"/>
  <c r="I1510" i="1"/>
  <c r="I1511" i="1"/>
  <c r="I1512" i="1"/>
  <c r="I1513" i="1"/>
  <c r="I1514" i="1"/>
  <c r="I1515" i="1"/>
  <c r="I1516" i="1"/>
  <c r="I1517" i="1"/>
  <c r="I1518" i="1"/>
  <c r="I1519" i="1"/>
  <c r="I1520" i="1"/>
  <c r="I1521" i="1"/>
  <c r="I1522" i="1"/>
  <c r="I1523" i="1"/>
  <c r="I1524" i="1"/>
  <c r="I1525" i="1"/>
  <c r="I1526" i="1"/>
  <c r="I1527" i="1"/>
  <c r="I1528" i="1"/>
  <c r="I1529" i="1"/>
  <c r="I1530" i="1"/>
  <c r="I1531" i="1"/>
  <c r="I1532" i="1"/>
  <c r="I1533" i="1"/>
  <c r="I1534" i="1"/>
  <c r="I1535" i="1"/>
  <c r="I1536" i="1"/>
  <c r="I1537" i="1"/>
  <c r="I1538" i="1"/>
  <c r="I1539" i="1"/>
  <c r="I1540" i="1"/>
  <c r="I1541" i="1"/>
  <c r="I1542" i="1"/>
  <c r="I1543" i="1"/>
  <c r="I1544" i="1"/>
  <c r="I1545" i="1"/>
  <c r="I1546" i="1"/>
  <c r="I1547" i="1"/>
  <c r="I1548" i="1"/>
  <c r="I1549" i="1"/>
  <c r="I1550" i="1"/>
  <c r="I1551" i="1"/>
  <c r="I1552" i="1"/>
  <c r="I1553" i="1"/>
  <c r="I1554" i="1"/>
  <c r="I1555" i="1"/>
  <c r="I1556" i="1"/>
  <c r="I1557" i="1"/>
  <c r="I1558" i="1"/>
  <c r="I1559" i="1"/>
  <c r="I1560" i="1"/>
  <c r="I1561" i="1"/>
  <c r="I1562" i="1"/>
  <c r="I1563" i="1"/>
  <c r="I1564" i="1"/>
  <c r="I1565" i="1"/>
  <c r="I1566" i="1"/>
  <c r="I1567" i="1"/>
  <c r="I1568" i="1"/>
  <c r="I1569" i="1"/>
  <c r="I1570" i="1"/>
  <c r="I1571" i="1"/>
  <c r="I1572" i="1"/>
  <c r="I1573" i="1"/>
  <c r="I1574" i="1"/>
  <c r="I1575" i="1"/>
  <c r="I1576" i="1"/>
  <c r="I1577" i="1"/>
  <c r="I1578" i="1"/>
  <c r="I1579" i="1"/>
  <c r="I1580" i="1"/>
  <c r="I1581" i="1"/>
  <c r="I1582" i="1"/>
  <c r="I1583" i="1"/>
  <c r="I1584" i="1"/>
  <c r="I1585" i="1"/>
  <c r="I1586" i="1"/>
  <c r="I1587" i="1"/>
  <c r="I1588" i="1"/>
  <c r="I1589" i="1"/>
  <c r="I1590" i="1"/>
  <c r="I1591" i="1"/>
  <c r="I1592" i="1"/>
  <c r="I1593" i="1"/>
  <c r="I1594" i="1"/>
  <c r="I1595" i="1"/>
  <c r="I1596" i="1"/>
  <c r="I1597" i="1"/>
  <c r="I1598" i="1"/>
  <c r="I1599" i="1"/>
  <c r="I1600" i="1"/>
  <c r="I1601" i="1"/>
  <c r="I1602" i="1"/>
  <c r="I1603" i="1"/>
  <c r="I1604" i="1"/>
  <c r="I1605" i="1"/>
  <c r="I1606" i="1"/>
  <c r="I1607" i="1"/>
  <c r="I1608" i="1"/>
  <c r="I1609" i="1"/>
  <c r="I1610" i="1"/>
  <c r="I1611" i="1"/>
  <c r="I1612" i="1"/>
  <c r="I1613" i="1"/>
  <c r="I1614" i="1"/>
  <c r="I1615" i="1"/>
  <c r="I1616" i="1"/>
  <c r="I1617" i="1"/>
  <c r="I1618" i="1"/>
  <c r="I1619" i="1"/>
  <c r="I1620" i="1"/>
  <c r="I1621" i="1"/>
  <c r="I1622" i="1"/>
  <c r="I1623" i="1"/>
  <c r="I1624" i="1"/>
  <c r="I1625" i="1"/>
  <c r="I1626" i="1"/>
  <c r="I1627" i="1"/>
  <c r="I1628" i="1"/>
  <c r="I1629" i="1"/>
  <c r="I1630" i="1"/>
  <c r="I1631" i="1"/>
  <c r="I1632" i="1"/>
  <c r="I1633" i="1"/>
  <c r="I1634" i="1"/>
  <c r="I1635" i="1"/>
  <c r="I1636" i="1"/>
  <c r="I1637" i="1"/>
  <c r="I1638" i="1"/>
  <c r="I1639" i="1"/>
  <c r="I1640" i="1"/>
  <c r="I1641" i="1"/>
  <c r="I1642" i="1"/>
  <c r="I1643" i="1"/>
  <c r="I1644" i="1"/>
  <c r="I1645" i="1"/>
  <c r="I1646" i="1"/>
  <c r="I1647" i="1"/>
  <c r="I1648" i="1"/>
  <c r="I1649" i="1"/>
  <c r="I1650" i="1"/>
  <c r="I1651" i="1"/>
  <c r="I1652" i="1"/>
  <c r="I1653" i="1"/>
  <c r="I1654" i="1"/>
  <c r="I1655" i="1"/>
  <c r="I1656" i="1"/>
  <c r="I1657" i="1"/>
  <c r="I1658" i="1"/>
  <c r="I1659" i="1"/>
  <c r="I1660" i="1"/>
  <c r="I1661" i="1"/>
  <c r="I1662" i="1"/>
  <c r="I1663" i="1"/>
  <c r="I1664" i="1"/>
  <c r="I1665" i="1"/>
  <c r="I1666" i="1"/>
  <c r="I1667" i="1"/>
  <c r="I1668" i="1"/>
  <c r="I1669" i="1"/>
  <c r="I1670" i="1"/>
  <c r="I1671" i="1"/>
  <c r="I1672" i="1"/>
  <c r="I1673" i="1"/>
  <c r="I1674" i="1"/>
  <c r="I1675" i="1"/>
  <c r="I1676" i="1"/>
  <c r="I1677" i="1"/>
  <c r="I1678" i="1"/>
  <c r="I1679" i="1"/>
  <c r="I1680" i="1"/>
  <c r="I1681" i="1"/>
  <c r="I1682" i="1"/>
  <c r="I1683" i="1"/>
  <c r="I1684" i="1"/>
  <c r="I1685" i="1"/>
  <c r="I1686" i="1"/>
  <c r="I1687" i="1"/>
  <c r="I1688" i="1"/>
  <c r="I1689" i="1"/>
  <c r="I1690" i="1"/>
  <c r="I1691" i="1"/>
  <c r="I1692" i="1"/>
  <c r="I1693" i="1"/>
  <c r="I1694" i="1"/>
  <c r="I1695" i="1"/>
  <c r="I1696" i="1"/>
  <c r="I1697" i="1"/>
  <c r="I1698" i="1"/>
  <c r="I1699" i="1"/>
  <c r="I1700" i="1"/>
  <c r="I1701" i="1"/>
  <c r="I1702" i="1"/>
  <c r="I1703" i="1"/>
  <c r="I1704" i="1"/>
  <c r="I1705" i="1"/>
  <c r="I1706" i="1"/>
  <c r="I1707" i="1"/>
  <c r="I1708" i="1"/>
  <c r="I1709" i="1"/>
  <c r="I1710" i="1"/>
  <c r="I1711" i="1"/>
  <c r="I1712" i="1"/>
  <c r="I1713" i="1"/>
  <c r="I1714" i="1"/>
  <c r="I1715" i="1"/>
  <c r="I1716" i="1"/>
  <c r="I1717" i="1"/>
  <c r="I1718" i="1"/>
  <c r="I1719" i="1"/>
  <c r="I1720" i="1"/>
  <c r="I1721" i="1"/>
  <c r="I1722" i="1"/>
  <c r="I1723" i="1"/>
  <c r="I1724" i="1"/>
  <c r="I1725" i="1"/>
  <c r="I1726" i="1"/>
  <c r="I1727" i="1"/>
  <c r="I1728" i="1"/>
  <c r="I1729" i="1"/>
  <c r="I1730" i="1"/>
  <c r="I1731" i="1"/>
  <c r="I1732" i="1"/>
  <c r="I1733" i="1"/>
  <c r="I1734" i="1"/>
  <c r="I1735" i="1"/>
  <c r="I1736" i="1"/>
  <c r="I1737" i="1"/>
  <c r="I1738" i="1"/>
  <c r="I1739" i="1"/>
  <c r="I1740" i="1"/>
  <c r="I1741" i="1"/>
  <c r="I1742" i="1"/>
  <c r="I1743" i="1"/>
  <c r="I1744" i="1"/>
  <c r="I1745" i="1"/>
  <c r="I1746" i="1"/>
  <c r="I1747" i="1"/>
  <c r="I1748" i="1"/>
  <c r="I1749" i="1"/>
  <c r="I1750" i="1"/>
  <c r="I1751" i="1"/>
  <c r="I1752" i="1"/>
  <c r="I1753" i="1"/>
  <c r="I1754" i="1"/>
  <c r="I1755" i="1"/>
  <c r="I1756" i="1"/>
  <c r="I1757" i="1"/>
  <c r="I1758" i="1"/>
  <c r="I1759" i="1"/>
  <c r="I1760" i="1"/>
  <c r="I1761" i="1"/>
  <c r="I1762" i="1"/>
  <c r="I1763" i="1"/>
  <c r="I1764" i="1"/>
  <c r="I1765" i="1"/>
  <c r="I1766" i="1"/>
  <c r="I1767" i="1"/>
  <c r="I1768" i="1"/>
  <c r="I1769" i="1"/>
  <c r="I1770" i="1"/>
  <c r="I1771" i="1"/>
  <c r="I1772" i="1"/>
  <c r="I1773" i="1"/>
  <c r="I1774" i="1"/>
  <c r="I1775" i="1"/>
  <c r="I1776" i="1"/>
  <c r="I1777" i="1"/>
  <c r="I1778" i="1"/>
  <c r="I1779" i="1"/>
  <c r="I1780" i="1"/>
  <c r="I1781" i="1"/>
  <c r="I1782" i="1"/>
  <c r="I1783" i="1"/>
  <c r="I1784" i="1"/>
  <c r="I1785" i="1"/>
  <c r="I1786" i="1"/>
  <c r="I1787" i="1"/>
  <c r="I1788" i="1"/>
  <c r="I1789" i="1"/>
  <c r="I1790" i="1"/>
  <c r="I1791" i="1"/>
  <c r="I1792" i="1"/>
  <c r="I1793" i="1"/>
  <c r="I1794" i="1"/>
  <c r="I1795" i="1"/>
  <c r="I1796" i="1"/>
  <c r="I1797" i="1"/>
  <c r="I1798" i="1"/>
  <c r="I1799" i="1"/>
  <c r="I1800" i="1"/>
  <c r="I1801" i="1"/>
  <c r="I1802" i="1"/>
  <c r="I1803" i="1"/>
  <c r="I1804" i="1"/>
  <c r="I1805" i="1"/>
  <c r="I1806" i="1"/>
  <c r="I1807" i="1"/>
  <c r="I1808" i="1"/>
  <c r="I1809" i="1"/>
  <c r="I1810" i="1"/>
  <c r="I1811" i="1"/>
  <c r="I1812" i="1"/>
  <c r="I1813" i="1"/>
  <c r="I1814" i="1"/>
  <c r="I1815" i="1"/>
  <c r="I1816" i="1"/>
  <c r="I1817" i="1"/>
  <c r="I1818" i="1"/>
  <c r="I1819" i="1"/>
  <c r="I1820" i="1"/>
  <c r="I1821" i="1"/>
  <c r="I1822" i="1"/>
  <c r="I1823" i="1"/>
  <c r="I1824" i="1"/>
  <c r="I1825" i="1"/>
  <c r="I1826" i="1"/>
  <c r="I1827" i="1"/>
  <c r="I1828" i="1"/>
  <c r="I1829" i="1"/>
  <c r="I1830" i="1"/>
  <c r="I1831" i="1"/>
  <c r="I1832" i="1"/>
  <c r="I1833" i="1"/>
  <c r="I1834" i="1"/>
  <c r="I1835" i="1"/>
  <c r="I1836" i="1"/>
  <c r="I1837" i="1"/>
  <c r="I1838" i="1"/>
  <c r="I1839" i="1"/>
  <c r="I1840" i="1"/>
  <c r="I1841" i="1"/>
  <c r="I1842" i="1"/>
  <c r="I1843" i="1"/>
  <c r="I1844" i="1"/>
  <c r="I1845" i="1"/>
  <c r="I1846" i="1"/>
  <c r="I1847" i="1"/>
  <c r="I1848" i="1"/>
  <c r="I1849" i="1"/>
  <c r="I1850" i="1"/>
  <c r="I1851" i="1"/>
  <c r="I1852" i="1"/>
  <c r="I1853" i="1"/>
  <c r="I1854" i="1"/>
  <c r="I1855" i="1"/>
  <c r="I1856" i="1"/>
  <c r="I1857" i="1"/>
  <c r="I1858" i="1"/>
  <c r="I1859" i="1"/>
  <c r="I1860" i="1"/>
  <c r="I1861" i="1"/>
  <c r="I1862" i="1"/>
  <c r="I1863" i="1"/>
  <c r="I1864" i="1"/>
  <c r="I1865" i="1"/>
  <c r="I1866" i="1"/>
  <c r="I1867" i="1"/>
  <c r="I1868" i="1"/>
  <c r="I1869" i="1"/>
  <c r="I1870" i="1"/>
  <c r="I1871" i="1"/>
  <c r="I1872" i="1"/>
  <c r="I1873" i="1"/>
  <c r="I1874" i="1"/>
  <c r="I1875" i="1"/>
  <c r="I1876" i="1"/>
  <c r="I1877" i="1"/>
  <c r="I1878" i="1"/>
  <c r="I1879" i="1"/>
  <c r="I1880" i="1"/>
  <c r="I1881" i="1"/>
  <c r="I1882" i="1"/>
  <c r="I1883" i="1"/>
  <c r="I1884" i="1"/>
  <c r="I1885" i="1"/>
  <c r="I1886" i="1"/>
  <c r="I1887" i="1"/>
  <c r="I1888" i="1"/>
  <c r="I1889" i="1"/>
  <c r="I1890" i="1"/>
  <c r="I1891" i="1"/>
  <c r="I1892" i="1"/>
  <c r="I1893" i="1"/>
  <c r="I1894" i="1"/>
  <c r="I1895" i="1"/>
  <c r="I1896" i="1"/>
  <c r="I1897" i="1"/>
  <c r="I1898" i="1"/>
  <c r="I1899" i="1"/>
  <c r="I1900" i="1"/>
  <c r="I1901" i="1"/>
  <c r="I1902" i="1"/>
  <c r="I1903" i="1"/>
  <c r="I1904" i="1"/>
  <c r="I1905" i="1"/>
  <c r="I1906" i="1"/>
  <c r="I1907" i="1"/>
  <c r="I1908" i="1"/>
  <c r="I1909" i="1"/>
  <c r="I1910" i="1"/>
  <c r="I1911" i="1"/>
  <c r="I1912" i="1"/>
  <c r="I1913" i="1"/>
  <c r="I1914" i="1"/>
  <c r="I1915" i="1"/>
  <c r="I1916" i="1"/>
  <c r="I1917" i="1"/>
  <c r="I1918" i="1"/>
  <c r="I1919" i="1"/>
  <c r="I1920" i="1"/>
  <c r="I1921" i="1"/>
  <c r="I1922" i="1"/>
  <c r="I1923" i="1"/>
  <c r="I1924" i="1"/>
  <c r="I1925" i="1"/>
  <c r="I1926" i="1"/>
  <c r="I1927" i="1"/>
  <c r="I1928" i="1"/>
  <c r="I1929" i="1"/>
  <c r="I1930" i="1"/>
  <c r="I1931" i="1"/>
  <c r="I1932" i="1"/>
  <c r="I1933" i="1"/>
  <c r="I1934" i="1"/>
  <c r="I1935" i="1"/>
  <c r="I1936" i="1"/>
  <c r="I1937" i="1"/>
  <c r="I1938" i="1"/>
  <c r="I1939" i="1"/>
  <c r="I1940" i="1"/>
  <c r="I1941" i="1"/>
  <c r="I1942" i="1"/>
  <c r="I1943" i="1"/>
  <c r="I1944" i="1"/>
  <c r="I1945" i="1"/>
  <c r="I1946" i="1"/>
  <c r="I1947" i="1"/>
  <c r="I1948" i="1"/>
  <c r="I1949" i="1"/>
  <c r="I1950" i="1"/>
  <c r="I1951" i="1"/>
  <c r="I1952" i="1"/>
  <c r="I1953" i="1"/>
  <c r="I1954" i="1"/>
  <c r="I1955" i="1"/>
  <c r="I1956" i="1"/>
  <c r="I1957" i="1"/>
  <c r="I1958" i="1"/>
  <c r="I1959" i="1"/>
  <c r="I1960" i="1"/>
  <c r="I1961" i="1"/>
  <c r="I1962" i="1"/>
  <c r="I1963" i="1"/>
  <c r="I1964" i="1"/>
  <c r="I1965" i="1"/>
  <c r="I1966" i="1"/>
  <c r="I1967" i="1"/>
  <c r="I1968" i="1"/>
  <c r="I1969" i="1"/>
  <c r="I1970" i="1"/>
  <c r="I1971" i="1"/>
  <c r="I1972" i="1"/>
  <c r="I1973" i="1"/>
  <c r="I1974" i="1"/>
  <c r="I1975" i="1"/>
  <c r="I1976" i="1"/>
  <c r="I1977" i="1"/>
  <c r="I1978" i="1"/>
  <c r="I1979" i="1"/>
  <c r="I1980" i="1"/>
  <c r="I1981" i="1"/>
  <c r="I1982" i="1"/>
  <c r="I1983" i="1"/>
  <c r="I1984" i="1"/>
  <c r="I1985" i="1"/>
  <c r="I1986" i="1"/>
  <c r="I1987" i="1"/>
  <c r="I1988" i="1"/>
  <c r="I1989" i="1"/>
  <c r="I1990" i="1"/>
  <c r="I1991" i="1"/>
  <c r="I1992" i="1"/>
  <c r="I1993" i="1"/>
  <c r="I1994" i="1"/>
  <c r="I1995" i="1"/>
  <c r="I1996" i="1"/>
  <c r="I1997" i="1"/>
  <c r="I1998" i="1"/>
  <c r="I1999" i="1"/>
  <c r="I2000" i="1"/>
  <c r="I2001" i="1"/>
  <c r="I2002" i="1"/>
  <c r="I2003" i="1"/>
  <c r="I2004" i="1"/>
  <c r="I2005" i="1"/>
  <c r="I2006" i="1"/>
  <c r="I2007" i="1"/>
  <c r="I2008" i="1"/>
  <c r="I2009" i="1"/>
  <c r="I2010" i="1"/>
  <c r="I2011" i="1"/>
  <c r="I2012" i="1"/>
  <c r="I2013" i="1"/>
  <c r="I2014" i="1"/>
  <c r="I2015" i="1"/>
  <c r="I2016" i="1"/>
  <c r="I2017" i="1"/>
  <c r="I2018" i="1"/>
  <c r="I2019" i="1"/>
  <c r="I2020" i="1"/>
  <c r="I2021" i="1"/>
  <c r="I2022" i="1"/>
  <c r="I2023" i="1"/>
  <c r="I2024" i="1"/>
  <c r="I2025" i="1"/>
  <c r="I2026" i="1"/>
  <c r="I2027" i="1"/>
  <c r="I2028" i="1"/>
  <c r="I2029" i="1"/>
  <c r="I2030" i="1"/>
  <c r="I2031" i="1"/>
  <c r="I2032" i="1"/>
  <c r="I2033" i="1"/>
  <c r="I2034" i="1"/>
  <c r="I2035" i="1"/>
  <c r="I2036" i="1"/>
  <c r="I2037" i="1"/>
  <c r="I2038" i="1"/>
  <c r="I2039" i="1"/>
  <c r="I2040" i="1"/>
  <c r="I2041" i="1"/>
  <c r="I2042" i="1"/>
  <c r="I2043" i="1"/>
  <c r="I2044" i="1"/>
  <c r="I2045" i="1"/>
  <c r="I2046" i="1"/>
  <c r="I2047" i="1"/>
  <c r="I2048" i="1"/>
  <c r="I2049" i="1"/>
  <c r="I2050" i="1"/>
  <c r="I2051" i="1"/>
  <c r="I2052" i="1"/>
  <c r="I2053" i="1"/>
  <c r="I2054" i="1"/>
  <c r="I2055" i="1"/>
  <c r="I2056" i="1"/>
  <c r="I2057" i="1"/>
  <c r="I2058" i="1"/>
  <c r="I2059" i="1"/>
  <c r="I2060" i="1"/>
  <c r="I2061" i="1"/>
  <c r="I2062" i="1"/>
  <c r="I2063" i="1"/>
  <c r="I2064" i="1"/>
  <c r="I2065" i="1"/>
  <c r="I2066" i="1"/>
  <c r="I2067" i="1"/>
  <c r="I2068" i="1"/>
  <c r="I2069" i="1"/>
  <c r="I2070" i="1"/>
  <c r="I2071" i="1"/>
  <c r="I2072" i="1"/>
  <c r="I2073" i="1"/>
  <c r="I2074" i="1"/>
  <c r="I2075" i="1"/>
  <c r="I2076" i="1"/>
  <c r="I2077" i="1"/>
  <c r="I2078" i="1"/>
  <c r="I2079" i="1"/>
  <c r="I2080" i="1"/>
  <c r="I2081" i="1"/>
  <c r="I2082" i="1"/>
  <c r="I2083" i="1"/>
  <c r="I2084" i="1"/>
  <c r="I2085" i="1"/>
  <c r="I2086" i="1"/>
  <c r="I2087" i="1"/>
  <c r="I2088" i="1"/>
  <c r="I2089" i="1"/>
  <c r="I2090" i="1"/>
  <c r="I2091" i="1"/>
  <c r="I2092" i="1"/>
  <c r="I2093" i="1"/>
  <c r="I2094" i="1"/>
  <c r="I2095" i="1"/>
  <c r="I2096" i="1"/>
  <c r="I2097" i="1"/>
  <c r="I2098" i="1"/>
  <c r="I2099" i="1"/>
  <c r="I2100" i="1"/>
  <c r="I2101" i="1"/>
  <c r="I2102" i="1"/>
  <c r="I2103" i="1"/>
  <c r="I2104" i="1"/>
  <c r="I2105" i="1"/>
  <c r="I2106" i="1"/>
  <c r="I2107" i="1"/>
  <c r="I2108" i="1"/>
  <c r="I2109" i="1"/>
  <c r="I2110" i="1"/>
  <c r="I2111" i="1"/>
  <c r="I2112" i="1"/>
  <c r="I2113" i="1"/>
  <c r="I2114" i="1"/>
  <c r="I2115" i="1"/>
  <c r="I2116" i="1"/>
  <c r="I2117" i="1"/>
  <c r="I2118" i="1"/>
  <c r="I2119" i="1"/>
  <c r="I2120" i="1"/>
  <c r="I2121" i="1"/>
  <c r="I2122" i="1"/>
  <c r="I2123" i="1"/>
  <c r="I2124" i="1"/>
  <c r="I2125" i="1"/>
  <c r="I2126" i="1"/>
  <c r="I2127" i="1"/>
  <c r="I2128" i="1"/>
  <c r="I2129" i="1"/>
  <c r="I2130" i="1"/>
  <c r="I2131" i="1"/>
  <c r="I2132" i="1"/>
  <c r="I2133" i="1"/>
  <c r="I2134" i="1"/>
  <c r="I2135" i="1"/>
  <c r="I2136" i="1"/>
  <c r="I2137" i="1"/>
  <c r="I2138" i="1"/>
  <c r="I2139" i="1"/>
  <c r="I2140" i="1"/>
  <c r="I2141" i="1"/>
  <c r="I2142" i="1"/>
  <c r="I2143" i="1"/>
  <c r="I2144" i="1"/>
  <c r="I2145" i="1"/>
  <c r="I2146" i="1"/>
  <c r="I2147" i="1"/>
  <c r="I2148" i="1"/>
  <c r="I2149" i="1"/>
  <c r="I2150" i="1"/>
  <c r="I2151" i="1"/>
  <c r="I2152" i="1"/>
  <c r="I2153" i="1"/>
  <c r="I2154" i="1"/>
  <c r="I2155" i="1"/>
  <c r="I2156" i="1"/>
  <c r="I2157" i="1"/>
  <c r="I2158" i="1"/>
  <c r="I2159" i="1"/>
  <c r="I2160" i="1"/>
  <c r="I2161" i="1"/>
  <c r="I2162" i="1"/>
  <c r="I2163" i="1"/>
  <c r="I2164" i="1"/>
  <c r="I2165" i="1"/>
  <c r="I2166" i="1"/>
  <c r="I2167" i="1"/>
  <c r="I2168" i="1"/>
  <c r="I2169" i="1"/>
  <c r="I2170" i="1"/>
  <c r="I2171" i="1"/>
  <c r="I2172" i="1"/>
  <c r="I2173" i="1"/>
  <c r="I2174" i="1"/>
  <c r="I2175" i="1"/>
  <c r="I2176" i="1"/>
  <c r="I2177" i="1"/>
  <c r="I2178" i="1"/>
  <c r="I2179" i="1"/>
  <c r="I2180" i="1"/>
  <c r="I2181" i="1"/>
  <c r="I2182" i="1"/>
  <c r="I2183" i="1"/>
  <c r="I2184" i="1"/>
  <c r="I2185" i="1"/>
  <c r="I2186" i="1"/>
  <c r="I2187" i="1"/>
  <c r="I2188" i="1"/>
  <c r="I2189" i="1"/>
  <c r="I2190" i="1"/>
  <c r="I2191" i="1"/>
  <c r="I2192" i="1"/>
  <c r="I2193" i="1"/>
  <c r="I2194" i="1"/>
  <c r="I2195" i="1"/>
  <c r="I2196" i="1"/>
  <c r="I2197" i="1"/>
  <c r="I2198" i="1"/>
  <c r="I2199" i="1"/>
  <c r="I2200" i="1"/>
  <c r="I2201" i="1"/>
  <c r="I2202" i="1"/>
  <c r="I2203" i="1"/>
  <c r="I2204" i="1"/>
  <c r="I2205" i="1"/>
  <c r="I2206" i="1"/>
  <c r="I2207" i="1"/>
  <c r="I2208" i="1"/>
  <c r="I2209" i="1"/>
  <c r="I2210" i="1"/>
  <c r="I2211" i="1"/>
  <c r="I2212" i="1"/>
  <c r="I2213" i="1"/>
  <c r="I2214" i="1"/>
  <c r="I2215" i="1"/>
  <c r="I2216" i="1"/>
  <c r="I2217" i="1"/>
  <c r="I2218" i="1"/>
  <c r="I2219" i="1"/>
  <c r="I2220" i="1"/>
  <c r="I2221" i="1"/>
  <c r="I2222" i="1"/>
  <c r="I2223" i="1"/>
  <c r="I2224" i="1"/>
  <c r="I2225" i="1"/>
  <c r="I2226" i="1"/>
  <c r="I2227" i="1"/>
  <c r="I2228" i="1"/>
  <c r="I2229" i="1"/>
  <c r="I2230" i="1"/>
  <c r="I2231" i="1"/>
  <c r="I2232" i="1"/>
  <c r="I2233" i="1"/>
  <c r="I2234" i="1"/>
  <c r="I2235" i="1"/>
  <c r="I2236" i="1"/>
  <c r="I2237" i="1"/>
  <c r="I2238" i="1"/>
  <c r="I2239" i="1"/>
  <c r="I2240" i="1"/>
  <c r="I2241" i="1"/>
  <c r="I2242" i="1"/>
  <c r="I2243" i="1"/>
  <c r="I2244" i="1"/>
  <c r="I2245" i="1"/>
  <c r="I2246" i="1"/>
  <c r="I2247" i="1"/>
  <c r="I2248" i="1"/>
  <c r="I2249" i="1"/>
  <c r="I2250" i="1"/>
  <c r="I2251" i="1"/>
  <c r="I2252" i="1"/>
  <c r="I2253" i="1"/>
  <c r="I2254" i="1"/>
  <c r="I2255" i="1"/>
  <c r="I2256" i="1"/>
  <c r="I2257" i="1"/>
  <c r="I2258" i="1"/>
  <c r="I2259" i="1"/>
  <c r="I2260" i="1"/>
  <c r="I2261" i="1"/>
  <c r="I2262" i="1"/>
  <c r="I2263" i="1"/>
  <c r="I2264" i="1"/>
  <c r="I2265" i="1"/>
  <c r="I2266" i="1"/>
  <c r="I2267" i="1"/>
  <c r="I2268" i="1"/>
  <c r="I2269" i="1"/>
  <c r="I2270" i="1"/>
  <c r="I2271" i="1"/>
  <c r="I2272" i="1"/>
  <c r="I2273" i="1"/>
  <c r="I2274" i="1"/>
  <c r="I2275" i="1"/>
  <c r="I2276" i="1"/>
  <c r="I2277" i="1"/>
  <c r="I2278" i="1"/>
  <c r="I2279" i="1"/>
  <c r="I2280" i="1"/>
  <c r="I2281" i="1"/>
  <c r="I2282" i="1"/>
  <c r="I2283" i="1"/>
  <c r="I2284" i="1"/>
  <c r="I2285" i="1"/>
  <c r="I2286" i="1"/>
  <c r="I2287" i="1"/>
  <c r="I2288" i="1"/>
  <c r="I2289" i="1"/>
  <c r="I2290" i="1"/>
  <c r="I2291" i="1"/>
  <c r="I2292" i="1"/>
  <c r="I2293" i="1"/>
  <c r="I2294" i="1"/>
  <c r="I2295" i="1"/>
  <c r="I2296" i="1"/>
  <c r="I2297" i="1"/>
  <c r="I2298" i="1"/>
  <c r="I2299" i="1"/>
  <c r="I2300" i="1"/>
  <c r="I2301" i="1"/>
  <c r="I2302" i="1"/>
  <c r="I2303" i="1"/>
  <c r="I2304" i="1"/>
  <c r="I2305" i="1"/>
  <c r="I2306" i="1"/>
  <c r="I2307" i="1"/>
  <c r="I2308" i="1"/>
  <c r="I2309" i="1"/>
  <c r="I2310" i="1"/>
  <c r="I2311" i="1"/>
  <c r="I2312" i="1"/>
  <c r="I2313" i="1"/>
  <c r="I2314" i="1"/>
  <c r="I2315" i="1"/>
  <c r="I2316" i="1"/>
  <c r="I2317" i="1"/>
  <c r="I2318" i="1"/>
  <c r="I2319" i="1"/>
  <c r="I2320" i="1"/>
  <c r="I2321" i="1"/>
  <c r="I2322" i="1"/>
  <c r="I2323" i="1"/>
  <c r="I2324" i="1"/>
  <c r="I2325" i="1"/>
  <c r="I2326" i="1"/>
  <c r="I2327" i="1"/>
  <c r="I2328" i="1"/>
  <c r="I2329" i="1"/>
  <c r="I2330" i="1"/>
  <c r="I2331" i="1"/>
  <c r="I2332" i="1"/>
  <c r="I2333" i="1"/>
  <c r="I2334" i="1"/>
  <c r="I2335" i="1"/>
  <c r="I2336" i="1"/>
  <c r="I2337" i="1"/>
  <c r="I2338" i="1"/>
  <c r="I2339" i="1"/>
  <c r="I2340" i="1"/>
  <c r="I2341" i="1"/>
  <c r="I2342" i="1"/>
  <c r="I2343" i="1"/>
  <c r="I2344" i="1"/>
  <c r="I2345" i="1"/>
  <c r="I2346" i="1"/>
  <c r="I2347" i="1"/>
  <c r="I2348" i="1"/>
  <c r="I2349" i="1"/>
  <c r="I2350" i="1"/>
  <c r="I2351" i="1"/>
  <c r="I2352" i="1"/>
  <c r="I2353" i="1"/>
  <c r="I2354" i="1"/>
  <c r="I2355" i="1"/>
  <c r="I2356" i="1"/>
  <c r="I2357" i="1"/>
  <c r="I2358" i="1"/>
  <c r="I2359" i="1"/>
  <c r="I2360" i="1"/>
  <c r="I2361" i="1"/>
  <c r="I2362" i="1"/>
  <c r="I2363" i="1"/>
  <c r="I2364" i="1"/>
  <c r="I2365" i="1"/>
  <c r="I2366" i="1"/>
  <c r="I2367" i="1"/>
  <c r="I2368" i="1"/>
  <c r="I2369" i="1"/>
  <c r="I2370" i="1"/>
  <c r="I2371" i="1"/>
  <c r="I2372" i="1"/>
  <c r="I2373" i="1"/>
  <c r="I2374" i="1"/>
  <c r="I2375" i="1"/>
  <c r="I2376" i="1"/>
  <c r="I2377" i="1"/>
  <c r="I2378" i="1"/>
  <c r="I2379" i="1"/>
  <c r="I2380" i="1"/>
  <c r="I2381" i="1"/>
  <c r="I2382" i="1"/>
  <c r="I2383" i="1"/>
  <c r="I2384" i="1"/>
  <c r="I2385" i="1"/>
  <c r="I2386" i="1"/>
  <c r="I2387" i="1"/>
  <c r="I2388" i="1"/>
  <c r="I2389" i="1"/>
  <c r="I2390" i="1"/>
  <c r="I2391" i="1"/>
  <c r="I2392" i="1"/>
  <c r="I2393" i="1"/>
  <c r="I2394" i="1"/>
  <c r="I2395" i="1"/>
  <c r="I2396" i="1"/>
  <c r="I2397" i="1"/>
  <c r="I2398" i="1"/>
  <c r="I2399" i="1"/>
  <c r="I2400" i="1"/>
  <c r="I2401" i="1"/>
  <c r="I2402" i="1"/>
  <c r="I2403" i="1"/>
  <c r="I2404" i="1"/>
  <c r="I2405" i="1"/>
  <c r="I2406" i="1"/>
  <c r="I2407" i="1"/>
  <c r="I2408" i="1"/>
  <c r="I2409" i="1"/>
  <c r="I2410" i="1"/>
  <c r="I2411" i="1"/>
  <c r="I2412" i="1"/>
  <c r="I2413" i="1"/>
  <c r="I2414" i="1"/>
  <c r="I2415" i="1"/>
  <c r="I2416" i="1"/>
  <c r="I2417" i="1"/>
  <c r="I2418" i="1"/>
  <c r="I2419" i="1"/>
  <c r="I2420" i="1"/>
  <c r="I2421" i="1"/>
  <c r="I2422" i="1"/>
  <c r="I2423" i="1"/>
  <c r="I2424" i="1"/>
  <c r="I2425" i="1"/>
  <c r="I2426" i="1"/>
  <c r="I2427" i="1"/>
  <c r="I2428" i="1"/>
  <c r="I2429" i="1"/>
  <c r="I2430" i="1"/>
  <c r="I2431" i="1"/>
  <c r="I2432" i="1"/>
  <c r="I2433" i="1"/>
  <c r="I2434" i="1"/>
  <c r="I2435" i="1"/>
  <c r="I2436" i="1"/>
  <c r="I2437" i="1"/>
  <c r="I2438" i="1"/>
  <c r="I2439" i="1"/>
  <c r="I2440" i="1"/>
  <c r="I2441" i="1"/>
  <c r="I2442" i="1"/>
  <c r="I2443" i="1"/>
  <c r="I2444" i="1"/>
  <c r="I2445" i="1"/>
  <c r="I2446" i="1"/>
  <c r="I2447" i="1"/>
  <c r="I2448" i="1"/>
  <c r="I2449" i="1"/>
  <c r="I2450" i="1"/>
  <c r="I2451" i="1"/>
  <c r="I2452" i="1"/>
  <c r="I2453" i="1"/>
  <c r="I2454" i="1"/>
  <c r="I2455" i="1"/>
  <c r="I2456" i="1"/>
  <c r="I2457" i="1"/>
  <c r="I2458" i="1"/>
  <c r="I2459" i="1"/>
  <c r="I2460" i="1"/>
  <c r="I2461" i="1"/>
  <c r="I2462" i="1"/>
  <c r="I2463" i="1"/>
  <c r="I2464" i="1"/>
  <c r="I2465" i="1"/>
  <c r="I2466" i="1"/>
  <c r="I2467" i="1"/>
  <c r="I2468" i="1"/>
  <c r="I2469" i="1"/>
  <c r="I2470" i="1"/>
  <c r="I2471" i="1"/>
  <c r="I2472" i="1"/>
  <c r="I2473" i="1"/>
  <c r="I2474" i="1"/>
  <c r="I2475" i="1"/>
  <c r="I2476" i="1"/>
  <c r="I2477" i="1"/>
  <c r="I2478" i="1"/>
  <c r="I2479" i="1"/>
  <c r="I2480" i="1"/>
  <c r="I2481" i="1"/>
  <c r="I2482" i="1"/>
  <c r="I2483" i="1"/>
  <c r="I2484" i="1"/>
  <c r="I2485" i="1"/>
  <c r="I2486" i="1"/>
  <c r="I2487" i="1"/>
  <c r="I2488" i="1"/>
  <c r="I2489" i="1"/>
  <c r="I2490" i="1"/>
  <c r="I2491" i="1"/>
  <c r="I2492" i="1"/>
  <c r="I2493" i="1"/>
  <c r="I2494" i="1"/>
  <c r="I2495" i="1"/>
  <c r="I2496" i="1"/>
  <c r="I2497" i="1"/>
  <c r="I2498" i="1"/>
  <c r="I2499" i="1"/>
  <c r="I2500" i="1"/>
  <c r="I2501" i="1"/>
  <c r="I2502" i="1"/>
  <c r="I2503" i="1"/>
  <c r="I2504" i="1"/>
  <c r="I2505" i="1"/>
  <c r="I2506" i="1"/>
  <c r="I2507" i="1"/>
  <c r="I2508" i="1"/>
  <c r="I2509" i="1"/>
  <c r="I2510" i="1"/>
  <c r="I2511" i="1"/>
  <c r="I2512" i="1"/>
  <c r="I2513" i="1"/>
  <c r="I2514" i="1"/>
  <c r="I2515" i="1"/>
  <c r="I2516" i="1"/>
  <c r="I2517" i="1"/>
  <c r="I2518" i="1"/>
  <c r="I2519" i="1"/>
  <c r="I2520" i="1"/>
  <c r="I2521" i="1"/>
  <c r="I2522" i="1"/>
  <c r="I2523" i="1"/>
  <c r="I2524" i="1"/>
  <c r="I2525" i="1"/>
  <c r="I2526" i="1"/>
  <c r="I2527" i="1"/>
  <c r="I2528" i="1"/>
  <c r="I2529" i="1"/>
  <c r="I2530" i="1"/>
  <c r="I2531" i="1"/>
  <c r="I2532" i="1"/>
  <c r="I2533" i="1"/>
  <c r="I2534" i="1"/>
  <c r="I2535" i="1"/>
  <c r="I2536" i="1"/>
  <c r="I2537" i="1"/>
  <c r="I2538" i="1"/>
  <c r="I2539" i="1"/>
  <c r="I2540" i="1"/>
  <c r="I2541" i="1"/>
  <c r="I2542" i="1"/>
  <c r="I2543" i="1"/>
  <c r="I2544" i="1"/>
  <c r="I2545" i="1"/>
  <c r="I2546" i="1"/>
  <c r="I2547" i="1"/>
  <c r="I2548" i="1"/>
  <c r="I2549" i="1"/>
  <c r="I2550" i="1"/>
  <c r="I2551" i="1"/>
  <c r="I2552" i="1"/>
  <c r="I2553" i="1"/>
  <c r="I2554" i="1"/>
  <c r="I2555" i="1"/>
  <c r="I2556" i="1"/>
  <c r="I2557" i="1"/>
  <c r="I2558" i="1"/>
  <c r="I2559" i="1"/>
  <c r="I2560" i="1"/>
  <c r="I2561" i="1"/>
  <c r="I2562" i="1"/>
  <c r="I2563" i="1"/>
  <c r="I2564" i="1"/>
  <c r="I2565" i="1"/>
  <c r="I2566" i="1"/>
  <c r="I2567" i="1"/>
  <c r="I2568" i="1"/>
  <c r="I2569" i="1"/>
  <c r="I2570" i="1"/>
  <c r="I2571" i="1"/>
  <c r="I2572" i="1"/>
  <c r="I2573" i="1"/>
  <c r="I2574" i="1"/>
  <c r="I2575" i="1"/>
  <c r="I2576" i="1"/>
  <c r="I2577" i="1"/>
  <c r="I2578" i="1"/>
  <c r="I2579" i="1"/>
  <c r="I2580" i="1"/>
  <c r="I2581" i="1"/>
  <c r="I2582" i="1"/>
  <c r="I2583" i="1"/>
  <c r="I2584" i="1"/>
  <c r="I2585" i="1"/>
  <c r="I2586" i="1"/>
  <c r="I2587" i="1"/>
  <c r="I2588" i="1"/>
  <c r="I2589" i="1"/>
  <c r="I2590" i="1"/>
  <c r="I2591" i="1"/>
  <c r="I2592" i="1"/>
  <c r="I2593" i="1"/>
  <c r="I2594" i="1"/>
  <c r="I2595" i="1"/>
  <c r="I2596" i="1"/>
  <c r="I2597" i="1"/>
  <c r="I2598" i="1"/>
  <c r="I2599" i="1"/>
  <c r="I2600" i="1"/>
  <c r="I2601" i="1"/>
  <c r="I2602" i="1"/>
  <c r="I2603" i="1"/>
  <c r="I2604" i="1"/>
  <c r="I2605" i="1"/>
  <c r="I2606" i="1"/>
  <c r="I2607" i="1"/>
  <c r="I2608" i="1"/>
  <c r="I2609" i="1"/>
  <c r="I2610" i="1"/>
  <c r="I2611" i="1"/>
  <c r="I2612" i="1"/>
  <c r="I2613" i="1"/>
  <c r="I2614" i="1"/>
  <c r="I2615" i="1"/>
  <c r="I2616" i="1"/>
  <c r="I2617" i="1"/>
  <c r="I2618" i="1"/>
  <c r="I2619" i="1"/>
  <c r="I2620" i="1"/>
  <c r="I2621" i="1"/>
  <c r="I2622" i="1"/>
  <c r="I2623" i="1"/>
  <c r="I2624" i="1"/>
  <c r="I2625" i="1"/>
  <c r="I2626" i="1"/>
  <c r="I2627" i="1"/>
  <c r="I2628" i="1"/>
  <c r="I2629" i="1"/>
  <c r="I2630" i="1"/>
  <c r="I2631" i="1"/>
  <c r="I2632" i="1"/>
  <c r="I2633" i="1"/>
  <c r="I2634" i="1"/>
  <c r="I2635" i="1"/>
  <c r="I2636" i="1"/>
  <c r="I2637" i="1"/>
  <c r="I2638" i="1"/>
  <c r="I2639" i="1"/>
  <c r="I2640" i="1"/>
  <c r="I2641" i="1"/>
  <c r="I2642" i="1"/>
  <c r="I2643" i="1"/>
  <c r="I2644" i="1"/>
  <c r="I2645" i="1"/>
  <c r="I2646" i="1"/>
  <c r="I2647" i="1"/>
  <c r="I2648" i="1"/>
  <c r="I2649" i="1"/>
  <c r="I2650" i="1"/>
  <c r="I2651" i="1"/>
  <c r="I2652" i="1"/>
  <c r="I2653" i="1"/>
  <c r="I2654" i="1"/>
  <c r="I2655" i="1"/>
  <c r="I2656" i="1"/>
  <c r="I2657" i="1"/>
  <c r="I2658" i="1"/>
  <c r="I2659" i="1"/>
  <c r="I2660" i="1"/>
  <c r="I2661" i="1"/>
  <c r="I2662" i="1"/>
  <c r="I2663" i="1"/>
  <c r="I2664" i="1"/>
  <c r="I2665" i="1"/>
  <c r="I2666" i="1"/>
  <c r="I2667" i="1"/>
  <c r="I2668" i="1"/>
  <c r="I2669" i="1"/>
  <c r="I2670" i="1"/>
  <c r="I2671" i="1"/>
  <c r="I2672" i="1"/>
  <c r="I2673" i="1"/>
  <c r="I2674" i="1"/>
  <c r="I2675" i="1"/>
  <c r="I2676" i="1"/>
  <c r="I2677" i="1"/>
  <c r="I2678" i="1"/>
  <c r="I2679" i="1"/>
  <c r="I2680" i="1"/>
  <c r="I2681" i="1"/>
  <c r="I2682" i="1"/>
  <c r="I2683" i="1"/>
  <c r="I2684" i="1"/>
  <c r="I2685" i="1"/>
  <c r="I2686" i="1"/>
  <c r="I2687" i="1"/>
  <c r="I2688" i="1"/>
  <c r="I2689" i="1"/>
  <c r="I2690" i="1"/>
  <c r="I2691" i="1"/>
  <c r="I2692" i="1"/>
  <c r="I2693" i="1"/>
  <c r="I2694" i="1"/>
  <c r="I2695" i="1"/>
  <c r="I2696" i="1"/>
  <c r="I2697" i="1"/>
  <c r="I2698" i="1"/>
  <c r="I2699" i="1"/>
  <c r="I2700" i="1"/>
  <c r="I2701" i="1"/>
  <c r="I2702" i="1"/>
  <c r="I2703" i="1"/>
  <c r="I2704" i="1"/>
  <c r="I2705" i="1"/>
  <c r="I2706" i="1"/>
  <c r="I2707" i="1"/>
  <c r="I2708" i="1"/>
  <c r="I2709" i="1"/>
  <c r="I2710" i="1"/>
  <c r="I2711" i="1"/>
  <c r="I2712" i="1"/>
  <c r="I2713" i="1"/>
  <c r="I2714" i="1"/>
  <c r="I2715" i="1"/>
  <c r="I2716" i="1"/>
  <c r="I2717" i="1"/>
  <c r="I2718" i="1"/>
  <c r="I2719" i="1"/>
  <c r="I2720" i="1"/>
  <c r="I2721" i="1"/>
  <c r="I2722" i="1"/>
  <c r="I2723" i="1"/>
  <c r="I2724" i="1"/>
  <c r="I2725" i="1"/>
  <c r="I2726" i="1"/>
  <c r="I2727" i="1"/>
  <c r="I2728" i="1"/>
  <c r="I2729" i="1"/>
  <c r="I2730" i="1"/>
  <c r="I2731" i="1"/>
  <c r="I2732" i="1"/>
  <c r="I2733" i="1"/>
  <c r="I2734" i="1"/>
  <c r="I2735" i="1"/>
  <c r="I2736" i="1"/>
  <c r="I2737" i="1"/>
  <c r="I2738" i="1"/>
  <c r="I2739" i="1"/>
  <c r="I2740" i="1"/>
  <c r="I2741" i="1"/>
  <c r="I2742" i="1"/>
  <c r="I2743" i="1"/>
  <c r="I2744" i="1"/>
  <c r="I2745" i="1"/>
  <c r="I2746" i="1"/>
  <c r="I2747" i="1"/>
  <c r="I2748" i="1"/>
  <c r="I2749" i="1"/>
  <c r="I2750" i="1"/>
  <c r="I2751" i="1"/>
  <c r="I2752" i="1"/>
  <c r="I2753" i="1"/>
  <c r="I2754" i="1"/>
  <c r="I2755" i="1"/>
  <c r="I2756" i="1"/>
  <c r="I2757" i="1"/>
  <c r="I2758" i="1"/>
  <c r="I2759" i="1"/>
  <c r="I2760" i="1"/>
  <c r="I2761" i="1"/>
  <c r="I2762" i="1"/>
  <c r="I2763" i="1"/>
  <c r="I2764" i="1"/>
  <c r="I2765" i="1"/>
  <c r="I2766" i="1"/>
  <c r="I2767" i="1"/>
  <c r="I2768" i="1"/>
  <c r="I2769" i="1"/>
  <c r="I2770" i="1"/>
  <c r="I2771" i="1"/>
  <c r="I2772" i="1"/>
  <c r="I2773" i="1"/>
  <c r="I2774" i="1"/>
  <c r="I2775" i="1"/>
  <c r="I2776" i="1"/>
  <c r="I2777" i="1"/>
  <c r="I2778" i="1"/>
  <c r="I2779" i="1"/>
  <c r="I2780" i="1"/>
  <c r="I2781" i="1"/>
  <c r="I2782" i="1"/>
  <c r="I2783" i="1"/>
  <c r="I2784" i="1"/>
  <c r="I2785" i="1"/>
  <c r="I2786" i="1"/>
  <c r="I2787" i="1"/>
  <c r="I2788" i="1"/>
  <c r="I2789" i="1"/>
  <c r="I2790" i="1"/>
  <c r="I2791" i="1"/>
  <c r="I2792" i="1"/>
  <c r="I2793" i="1"/>
  <c r="I2794" i="1"/>
  <c r="I2795" i="1"/>
  <c r="I2796" i="1"/>
  <c r="I2797" i="1"/>
  <c r="I2798" i="1"/>
  <c r="I2799" i="1"/>
  <c r="I2800" i="1"/>
  <c r="I2801" i="1"/>
  <c r="I2802" i="1"/>
  <c r="I2803" i="1"/>
  <c r="I2804" i="1"/>
  <c r="I2805" i="1"/>
  <c r="I2806" i="1"/>
  <c r="I2807" i="1"/>
  <c r="I2808" i="1"/>
  <c r="I2809" i="1"/>
  <c r="I2810" i="1"/>
  <c r="I2811" i="1"/>
  <c r="I2812" i="1"/>
  <c r="I2813" i="1"/>
  <c r="I2814" i="1"/>
  <c r="I2815" i="1"/>
  <c r="I2816" i="1"/>
  <c r="I2817" i="1"/>
  <c r="I2818" i="1"/>
  <c r="I2819" i="1"/>
  <c r="I2820" i="1"/>
  <c r="I2821" i="1"/>
  <c r="I2822" i="1"/>
  <c r="I2823" i="1"/>
  <c r="I2824" i="1"/>
  <c r="I2825" i="1"/>
  <c r="I2826" i="1"/>
  <c r="I2827" i="1"/>
  <c r="I2828" i="1"/>
  <c r="I2829" i="1"/>
  <c r="I2830" i="1"/>
  <c r="I2831" i="1"/>
  <c r="I2832" i="1"/>
  <c r="I2833" i="1"/>
  <c r="I2834" i="1"/>
  <c r="I2835" i="1"/>
  <c r="I2836" i="1"/>
  <c r="I2837" i="1"/>
  <c r="I2838" i="1"/>
  <c r="I2839" i="1"/>
  <c r="I2840" i="1"/>
  <c r="I2841" i="1"/>
  <c r="I2842" i="1"/>
  <c r="I2843" i="1"/>
  <c r="I2844" i="1"/>
  <c r="I2845" i="1"/>
  <c r="I2846" i="1"/>
  <c r="I2847" i="1"/>
  <c r="I2848" i="1"/>
  <c r="I2849" i="1"/>
  <c r="I2850" i="1"/>
  <c r="I2851" i="1"/>
  <c r="I2852" i="1"/>
  <c r="I2853" i="1"/>
  <c r="I2854" i="1"/>
  <c r="I2855" i="1"/>
  <c r="I2856" i="1"/>
  <c r="I2857" i="1"/>
  <c r="I2858" i="1"/>
  <c r="I2859" i="1"/>
  <c r="I2860" i="1"/>
  <c r="I2861" i="1"/>
  <c r="I2862" i="1"/>
  <c r="I2863" i="1"/>
  <c r="I2864" i="1"/>
  <c r="I2865" i="1"/>
  <c r="I2866" i="1"/>
  <c r="I2867" i="1"/>
  <c r="I2868" i="1"/>
  <c r="I2869" i="1"/>
  <c r="I2870" i="1"/>
  <c r="I2871" i="1"/>
  <c r="I2872" i="1"/>
  <c r="I2873" i="1"/>
  <c r="I2874" i="1"/>
  <c r="I2875" i="1"/>
  <c r="I2876" i="1"/>
  <c r="I2877" i="1"/>
  <c r="I2878" i="1"/>
  <c r="I2879" i="1"/>
  <c r="I2880" i="1"/>
  <c r="I2881" i="1"/>
  <c r="I2882" i="1"/>
  <c r="I2883" i="1"/>
  <c r="I2884" i="1"/>
  <c r="I2885" i="1"/>
  <c r="I2886" i="1"/>
  <c r="I2887" i="1"/>
  <c r="I2888" i="1"/>
  <c r="I2889" i="1"/>
  <c r="I2890" i="1"/>
  <c r="I2891" i="1"/>
  <c r="I2892" i="1"/>
  <c r="I2893" i="1"/>
  <c r="I2894" i="1"/>
  <c r="I2895" i="1"/>
  <c r="I2896" i="1"/>
  <c r="I2897" i="1"/>
  <c r="I2898" i="1"/>
  <c r="I2899" i="1"/>
  <c r="I2900" i="1"/>
  <c r="I2901" i="1"/>
  <c r="I2902" i="1"/>
  <c r="I2903" i="1"/>
  <c r="I2904" i="1"/>
  <c r="I2905" i="1"/>
  <c r="I2906" i="1"/>
  <c r="I2907" i="1"/>
  <c r="I2908" i="1"/>
  <c r="I2909" i="1"/>
  <c r="I2910" i="1"/>
  <c r="I2911" i="1"/>
  <c r="I2912" i="1"/>
  <c r="I2913" i="1"/>
  <c r="I2914" i="1"/>
  <c r="I2915" i="1"/>
  <c r="I2916" i="1"/>
  <c r="I2917" i="1"/>
  <c r="I2918" i="1"/>
  <c r="I2919" i="1"/>
  <c r="I2920" i="1"/>
  <c r="I2921" i="1"/>
  <c r="I2922" i="1"/>
  <c r="I2923" i="1"/>
  <c r="I2924" i="1"/>
  <c r="I2925" i="1"/>
  <c r="I2926" i="1"/>
  <c r="I2927" i="1"/>
  <c r="I2928" i="1"/>
  <c r="I2929" i="1"/>
  <c r="I2930" i="1"/>
  <c r="I2931" i="1"/>
  <c r="I2932" i="1"/>
  <c r="I2933" i="1"/>
  <c r="I2934" i="1"/>
  <c r="I2935" i="1"/>
  <c r="I2936" i="1"/>
  <c r="I2937" i="1"/>
  <c r="I2938" i="1"/>
  <c r="I2939" i="1"/>
  <c r="I2940" i="1"/>
  <c r="I2941" i="1"/>
  <c r="I2942" i="1"/>
  <c r="I2943" i="1"/>
  <c r="I2944" i="1"/>
  <c r="I2945" i="1"/>
  <c r="I2946" i="1"/>
  <c r="I2947" i="1"/>
  <c r="I2948" i="1"/>
  <c r="I2949" i="1"/>
  <c r="I2950" i="1"/>
  <c r="I2951" i="1"/>
  <c r="I2952" i="1"/>
  <c r="I2953" i="1"/>
  <c r="I2954" i="1"/>
  <c r="I2955" i="1"/>
  <c r="I2956" i="1"/>
  <c r="I2957" i="1"/>
  <c r="I2958" i="1"/>
  <c r="I2959" i="1"/>
  <c r="I2960" i="1"/>
  <c r="I2961" i="1"/>
  <c r="I2962" i="1"/>
  <c r="I2963" i="1"/>
  <c r="I2964" i="1"/>
  <c r="I2965" i="1"/>
  <c r="I2966" i="1"/>
  <c r="I2967" i="1"/>
  <c r="I2968" i="1"/>
  <c r="I2969" i="1"/>
  <c r="I2970" i="1"/>
  <c r="I2971" i="1"/>
  <c r="I2972" i="1"/>
  <c r="I2973" i="1"/>
  <c r="I2974" i="1"/>
  <c r="I2975" i="1"/>
  <c r="I2976" i="1"/>
  <c r="I2977" i="1"/>
  <c r="I2978" i="1"/>
  <c r="I2979" i="1"/>
  <c r="I2980" i="1"/>
  <c r="I2981" i="1"/>
  <c r="I2982" i="1"/>
  <c r="I2983" i="1"/>
  <c r="I2984" i="1"/>
  <c r="I2985" i="1"/>
  <c r="I2986" i="1"/>
  <c r="I2987" i="1"/>
  <c r="I2988" i="1"/>
  <c r="I2989" i="1"/>
  <c r="I2990" i="1"/>
  <c r="I2991" i="1"/>
  <c r="I2992" i="1"/>
  <c r="I2993" i="1"/>
  <c r="I2994" i="1"/>
  <c r="I2995" i="1"/>
  <c r="I2996" i="1"/>
  <c r="I2997" i="1"/>
  <c r="I2998" i="1"/>
  <c r="I2999" i="1"/>
  <c r="I3000" i="1"/>
  <c r="I3001" i="1"/>
  <c r="I3002" i="1"/>
  <c r="I3003" i="1"/>
  <c r="I3004" i="1"/>
  <c r="I3005" i="1"/>
  <c r="I3006" i="1"/>
  <c r="I3007" i="1"/>
  <c r="I3008" i="1"/>
  <c r="I3009" i="1"/>
  <c r="I3010" i="1"/>
  <c r="I3011" i="1"/>
  <c r="I3012" i="1"/>
  <c r="I3013" i="1"/>
  <c r="I3014" i="1"/>
  <c r="I3015" i="1"/>
  <c r="I3016" i="1"/>
  <c r="I3017" i="1"/>
  <c r="I3018" i="1"/>
  <c r="I3019" i="1"/>
  <c r="I3020" i="1"/>
  <c r="I3021" i="1"/>
  <c r="I3022" i="1"/>
  <c r="I3023" i="1"/>
  <c r="I3024" i="1"/>
  <c r="I3025" i="1"/>
  <c r="I3026" i="1"/>
  <c r="I3027" i="1"/>
  <c r="I3028" i="1"/>
  <c r="I3029" i="1"/>
  <c r="I3030" i="1"/>
  <c r="I3031" i="1"/>
  <c r="I3032" i="1"/>
  <c r="I3033" i="1"/>
  <c r="I3034" i="1"/>
  <c r="I3035" i="1"/>
  <c r="I3036" i="1"/>
  <c r="I3037" i="1"/>
  <c r="I3038" i="1"/>
  <c r="I3039" i="1"/>
  <c r="I3040" i="1"/>
  <c r="I3041" i="1"/>
  <c r="I3042" i="1"/>
  <c r="I3043" i="1"/>
  <c r="I3044" i="1"/>
  <c r="I3045" i="1"/>
  <c r="I3046" i="1"/>
  <c r="I3047" i="1"/>
  <c r="I3048" i="1"/>
  <c r="I3049" i="1"/>
  <c r="I3050" i="1"/>
  <c r="I3051" i="1"/>
  <c r="I3052" i="1"/>
  <c r="I3053" i="1"/>
  <c r="I3054" i="1"/>
  <c r="I3055" i="1"/>
  <c r="I3056" i="1"/>
  <c r="I3057" i="1"/>
  <c r="I3058" i="1"/>
  <c r="I3059" i="1"/>
  <c r="I3060" i="1"/>
  <c r="I3061" i="1"/>
  <c r="I3062" i="1"/>
  <c r="I3063" i="1"/>
  <c r="I3064" i="1"/>
  <c r="I3065" i="1"/>
  <c r="I3066" i="1"/>
  <c r="I3067" i="1"/>
  <c r="I3068" i="1"/>
  <c r="I3069" i="1"/>
  <c r="I3070" i="1"/>
  <c r="I3071" i="1"/>
  <c r="I3072" i="1"/>
  <c r="I3073" i="1"/>
  <c r="I3074" i="1"/>
  <c r="I3075" i="1"/>
  <c r="I3076" i="1"/>
  <c r="I3077" i="1"/>
  <c r="I3078" i="1"/>
  <c r="I3079" i="1"/>
  <c r="I3080" i="1"/>
  <c r="I3081" i="1"/>
  <c r="I3082" i="1"/>
  <c r="I3083" i="1"/>
  <c r="I3084" i="1"/>
  <c r="I3085" i="1"/>
  <c r="I3086" i="1"/>
  <c r="I3087" i="1"/>
  <c r="I3088" i="1"/>
  <c r="I3089" i="1"/>
  <c r="I3090" i="1"/>
  <c r="I3091" i="1"/>
  <c r="I3092" i="1"/>
  <c r="I3093" i="1"/>
  <c r="I3094" i="1"/>
  <c r="I3095" i="1"/>
  <c r="I3096" i="1"/>
  <c r="I3097" i="1"/>
  <c r="I3098" i="1"/>
  <c r="I3099" i="1"/>
  <c r="I3100" i="1"/>
  <c r="I3101" i="1"/>
  <c r="I3102" i="1"/>
  <c r="I3103" i="1"/>
  <c r="I3104" i="1"/>
  <c r="I3105" i="1"/>
  <c r="I3106" i="1"/>
  <c r="I3107" i="1"/>
  <c r="I3108" i="1"/>
  <c r="I3109" i="1"/>
  <c r="I3110" i="1"/>
  <c r="I3111" i="1"/>
  <c r="I3112" i="1"/>
  <c r="I3113" i="1"/>
  <c r="I3114" i="1"/>
  <c r="I3115" i="1"/>
  <c r="I3116" i="1"/>
  <c r="I3117" i="1"/>
  <c r="I3118" i="1"/>
  <c r="I3119" i="1"/>
  <c r="I3120" i="1"/>
  <c r="I3121" i="1"/>
  <c r="I3122" i="1"/>
  <c r="I3123" i="1"/>
  <c r="I3124" i="1"/>
  <c r="I3125" i="1"/>
  <c r="I3126" i="1"/>
  <c r="I3127" i="1"/>
  <c r="I3128" i="1"/>
  <c r="I3129" i="1"/>
  <c r="I3130" i="1"/>
  <c r="I3131" i="1"/>
  <c r="I3132" i="1"/>
  <c r="I3133" i="1"/>
  <c r="I3134" i="1"/>
  <c r="I3135" i="1"/>
  <c r="I3136" i="1"/>
  <c r="I3137" i="1"/>
  <c r="I3138" i="1"/>
  <c r="I3139" i="1"/>
  <c r="I3140" i="1"/>
  <c r="I3141" i="1"/>
  <c r="I3142" i="1"/>
  <c r="I3143" i="1"/>
  <c r="I3144" i="1"/>
  <c r="I3145" i="1"/>
  <c r="I3146" i="1"/>
  <c r="I3147" i="1"/>
  <c r="I3148" i="1"/>
  <c r="I3149" i="1"/>
  <c r="I3150" i="1"/>
  <c r="I3151" i="1"/>
  <c r="I3152" i="1"/>
  <c r="I3153" i="1"/>
  <c r="I3154" i="1"/>
  <c r="I3155" i="1"/>
  <c r="I3156" i="1"/>
  <c r="I3157" i="1"/>
  <c r="I3158" i="1"/>
  <c r="I3159" i="1"/>
  <c r="I3160" i="1"/>
  <c r="I3161" i="1"/>
  <c r="I3162" i="1"/>
  <c r="I3163" i="1"/>
  <c r="I3164" i="1"/>
  <c r="I3165" i="1"/>
  <c r="I3166" i="1"/>
  <c r="I3167" i="1"/>
  <c r="I3168" i="1"/>
  <c r="I3169" i="1"/>
  <c r="I3170" i="1"/>
  <c r="I3171" i="1"/>
  <c r="I3172" i="1"/>
  <c r="I3173" i="1"/>
  <c r="I3174" i="1"/>
  <c r="I3175" i="1"/>
  <c r="I3176" i="1"/>
  <c r="I3177" i="1"/>
  <c r="I3178" i="1"/>
  <c r="I3179" i="1"/>
  <c r="I3180" i="1"/>
  <c r="I3181" i="1"/>
  <c r="I3182" i="1"/>
  <c r="I3183" i="1"/>
  <c r="I3184" i="1"/>
  <c r="I3185" i="1"/>
  <c r="I3186" i="1"/>
  <c r="I3187" i="1"/>
  <c r="I3188" i="1"/>
  <c r="I3189" i="1"/>
  <c r="I3190" i="1"/>
  <c r="I3191" i="1"/>
  <c r="I3192" i="1"/>
  <c r="I3193" i="1"/>
  <c r="I3194" i="1"/>
  <c r="I3195" i="1"/>
  <c r="I3196" i="1"/>
  <c r="I3197" i="1"/>
  <c r="I3198" i="1"/>
  <c r="I3199" i="1"/>
  <c r="I3200" i="1"/>
  <c r="I3201" i="1"/>
  <c r="I3202" i="1"/>
  <c r="I3203" i="1"/>
  <c r="I3204" i="1"/>
  <c r="I3205" i="1"/>
  <c r="I3206" i="1"/>
  <c r="I3207" i="1"/>
  <c r="I3208" i="1"/>
  <c r="I3209" i="1"/>
  <c r="I3210" i="1"/>
  <c r="I3211" i="1"/>
  <c r="I3212" i="1"/>
  <c r="I3213" i="1"/>
  <c r="I3214" i="1"/>
  <c r="I3215" i="1"/>
  <c r="I3216" i="1"/>
  <c r="I3217" i="1"/>
  <c r="I3218" i="1"/>
  <c r="I3219" i="1"/>
  <c r="I3220" i="1"/>
  <c r="I3221" i="1"/>
  <c r="I3222" i="1"/>
  <c r="I3223" i="1"/>
  <c r="I3224" i="1"/>
  <c r="I3225" i="1"/>
  <c r="I3226" i="1"/>
  <c r="I3227" i="1"/>
  <c r="I3228" i="1"/>
  <c r="I3229" i="1"/>
  <c r="I3230" i="1"/>
  <c r="I3231" i="1"/>
  <c r="I3232" i="1"/>
  <c r="I3233" i="1"/>
  <c r="I3234" i="1"/>
  <c r="I3235" i="1"/>
  <c r="I3236" i="1"/>
  <c r="I3237" i="1"/>
  <c r="I3238" i="1"/>
  <c r="I3239" i="1"/>
  <c r="I3240" i="1"/>
  <c r="I3241" i="1"/>
  <c r="I3242" i="1"/>
  <c r="I3243" i="1"/>
  <c r="I3244" i="1"/>
  <c r="I3245" i="1"/>
  <c r="I3246" i="1"/>
  <c r="I3247" i="1"/>
  <c r="I3248" i="1"/>
  <c r="I3249" i="1"/>
  <c r="I3250" i="1"/>
  <c r="I3251" i="1"/>
  <c r="I3252" i="1"/>
  <c r="I3253" i="1"/>
  <c r="I3254" i="1"/>
  <c r="I3255" i="1"/>
  <c r="I3256" i="1"/>
  <c r="I3257" i="1"/>
  <c r="I3258" i="1"/>
  <c r="I3259" i="1"/>
  <c r="I3260" i="1"/>
  <c r="I3261" i="1"/>
  <c r="I3262" i="1"/>
  <c r="I3263" i="1"/>
  <c r="I3264" i="1"/>
  <c r="I3265" i="1"/>
  <c r="I3266" i="1"/>
  <c r="I3267" i="1"/>
  <c r="I3268" i="1"/>
  <c r="I3269" i="1"/>
  <c r="I3270" i="1"/>
  <c r="I3271" i="1"/>
  <c r="I3272" i="1"/>
  <c r="I3273" i="1"/>
  <c r="I3274" i="1"/>
  <c r="I3275" i="1"/>
  <c r="I3276" i="1"/>
  <c r="I3277" i="1"/>
  <c r="I3278" i="1"/>
  <c r="I3279" i="1"/>
  <c r="I3280" i="1"/>
  <c r="I3281" i="1"/>
  <c r="I3282" i="1"/>
  <c r="I3283" i="1"/>
  <c r="I3284" i="1"/>
  <c r="I3285" i="1"/>
  <c r="I3286" i="1"/>
  <c r="I3287" i="1"/>
  <c r="I3288" i="1"/>
  <c r="I3289" i="1"/>
  <c r="I3290" i="1"/>
  <c r="I3291" i="1"/>
  <c r="I3292" i="1"/>
  <c r="I3293" i="1"/>
  <c r="I3294" i="1"/>
  <c r="I3295" i="1"/>
  <c r="I3296" i="1"/>
  <c r="I3297" i="1"/>
  <c r="I3298" i="1"/>
  <c r="I3299" i="1"/>
  <c r="I3300" i="1"/>
  <c r="I3301" i="1"/>
  <c r="I3302" i="1"/>
  <c r="I3303" i="1"/>
  <c r="I3304" i="1"/>
  <c r="I3305" i="1"/>
  <c r="I3306" i="1"/>
  <c r="I3307" i="1"/>
  <c r="I3308" i="1"/>
  <c r="I3309" i="1"/>
  <c r="I3310" i="1"/>
  <c r="I3311" i="1"/>
  <c r="I3312" i="1"/>
  <c r="I3313" i="1"/>
  <c r="I3314" i="1"/>
  <c r="I3315" i="1"/>
  <c r="I3316" i="1"/>
  <c r="I3317" i="1"/>
  <c r="I3318" i="1"/>
  <c r="I3319" i="1"/>
  <c r="I3320" i="1"/>
  <c r="I3321" i="1"/>
  <c r="I3322" i="1"/>
  <c r="I3323" i="1"/>
  <c r="I3324" i="1"/>
  <c r="I3325" i="1"/>
  <c r="I3326" i="1"/>
  <c r="I3327" i="1"/>
  <c r="I3328" i="1"/>
  <c r="I3329" i="1"/>
  <c r="I3330" i="1"/>
  <c r="I3331" i="1"/>
  <c r="I3332" i="1"/>
  <c r="I3333" i="1"/>
  <c r="I3334" i="1"/>
  <c r="I3335" i="1"/>
  <c r="I3336" i="1"/>
  <c r="I3337" i="1"/>
  <c r="I3338" i="1"/>
  <c r="I3339" i="1"/>
  <c r="I3340" i="1"/>
  <c r="I3341" i="1"/>
  <c r="I3342" i="1"/>
  <c r="I3343" i="1"/>
  <c r="I3344" i="1"/>
  <c r="I3345" i="1"/>
  <c r="I3346" i="1"/>
  <c r="I3347" i="1"/>
  <c r="I3348" i="1"/>
  <c r="I3349" i="1"/>
  <c r="I3350" i="1"/>
  <c r="I3351" i="1"/>
  <c r="I3352" i="1"/>
  <c r="I3353" i="1"/>
  <c r="I3354" i="1"/>
  <c r="I3355" i="1"/>
  <c r="I3356" i="1"/>
  <c r="I3357" i="1"/>
  <c r="I3358" i="1"/>
  <c r="I3359" i="1"/>
  <c r="I3360" i="1"/>
  <c r="I3361" i="1"/>
  <c r="I3362" i="1"/>
  <c r="I3363" i="1"/>
  <c r="I3364" i="1"/>
  <c r="I3365" i="1"/>
  <c r="I3366" i="1"/>
  <c r="I3367" i="1"/>
  <c r="I3368" i="1"/>
  <c r="I3369" i="1"/>
  <c r="I3370" i="1"/>
  <c r="I3371" i="1"/>
  <c r="I3372" i="1"/>
  <c r="I3373" i="1"/>
  <c r="I3374" i="1"/>
  <c r="I3375" i="1"/>
  <c r="I3376" i="1"/>
  <c r="I3377" i="1"/>
  <c r="I3378" i="1"/>
  <c r="I3379" i="1"/>
  <c r="I3380" i="1"/>
  <c r="I3381" i="1"/>
  <c r="I3382" i="1"/>
  <c r="I3383" i="1"/>
  <c r="I3384" i="1"/>
  <c r="I3385" i="1"/>
  <c r="I3386" i="1"/>
  <c r="I3387" i="1"/>
  <c r="I3388" i="1"/>
  <c r="I3389" i="1"/>
  <c r="I3390" i="1"/>
  <c r="I3391" i="1"/>
  <c r="I3392" i="1"/>
  <c r="I3393" i="1"/>
  <c r="I3394" i="1"/>
  <c r="I3395" i="1"/>
  <c r="I3396" i="1"/>
  <c r="I3397" i="1"/>
  <c r="I3398" i="1"/>
  <c r="I3399" i="1"/>
  <c r="I3400" i="1"/>
  <c r="I3401" i="1"/>
  <c r="I3402" i="1"/>
  <c r="I3403" i="1"/>
  <c r="I3404" i="1"/>
  <c r="I3405" i="1"/>
  <c r="I3406" i="1"/>
  <c r="I3407" i="1"/>
  <c r="I3408" i="1"/>
  <c r="I3409" i="1"/>
  <c r="I3410" i="1"/>
  <c r="I3411" i="1"/>
  <c r="I3412" i="1"/>
  <c r="I3413" i="1"/>
  <c r="I3414" i="1"/>
  <c r="I3415" i="1"/>
  <c r="I3416" i="1"/>
  <c r="I3417" i="1"/>
  <c r="I3418" i="1"/>
  <c r="I3419" i="1"/>
  <c r="I3420" i="1"/>
  <c r="I3421" i="1"/>
  <c r="I3422" i="1"/>
  <c r="I3423" i="1"/>
  <c r="I3424" i="1"/>
  <c r="I3425" i="1"/>
  <c r="I3426" i="1"/>
  <c r="I3427" i="1"/>
  <c r="I3428" i="1"/>
  <c r="I3429" i="1"/>
  <c r="I3430" i="1"/>
  <c r="I3431" i="1"/>
  <c r="I3432" i="1"/>
  <c r="I3433" i="1"/>
  <c r="I3434" i="1"/>
  <c r="I3435" i="1"/>
  <c r="I3436" i="1"/>
  <c r="I3437" i="1"/>
  <c r="I3438" i="1"/>
  <c r="I3439" i="1"/>
  <c r="I3440" i="1"/>
  <c r="I3441" i="1"/>
  <c r="I3442" i="1"/>
  <c r="I3443" i="1"/>
  <c r="I3444" i="1"/>
  <c r="I3445" i="1"/>
  <c r="I3446" i="1"/>
  <c r="I3447" i="1"/>
  <c r="I3448" i="1"/>
  <c r="I3449" i="1"/>
  <c r="I3450" i="1"/>
  <c r="I3451" i="1"/>
  <c r="I3452" i="1"/>
  <c r="I3453" i="1"/>
  <c r="I3454" i="1"/>
  <c r="I3455" i="1"/>
  <c r="I3456" i="1"/>
  <c r="I3457" i="1"/>
  <c r="I3458" i="1"/>
  <c r="I3459" i="1"/>
  <c r="I3460" i="1"/>
  <c r="I3461" i="1"/>
  <c r="I3462" i="1"/>
  <c r="I3463" i="1"/>
  <c r="I3464" i="1"/>
  <c r="I3465" i="1"/>
  <c r="I3466" i="1"/>
  <c r="I3467" i="1"/>
  <c r="I3468" i="1"/>
  <c r="I3469" i="1"/>
  <c r="I3470" i="1"/>
  <c r="I3471" i="1"/>
  <c r="I3472" i="1"/>
  <c r="I3473" i="1"/>
  <c r="I3474" i="1"/>
  <c r="I3475" i="1"/>
  <c r="I3476" i="1"/>
  <c r="I3477" i="1"/>
  <c r="I3478" i="1"/>
  <c r="I3479" i="1"/>
  <c r="I3480" i="1"/>
  <c r="I3481" i="1"/>
  <c r="I3482" i="1"/>
  <c r="I3483" i="1"/>
  <c r="I3484" i="1"/>
  <c r="I3485" i="1"/>
  <c r="I3486" i="1"/>
  <c r="I3487" i="1"/>
  <c r="I3488" i="1"/>
  <c r="I3489" i="1"/>
  <c r="I3490" i="1"/>
  <c r="I3491" i="1"/>
  <c r="I3492" i="1"/>
  <c r="I3493" i="1"/>
  <c r="I3494" i="1"/>
  <c r="I3495" i="1"/>
  <c r="I3496" i="1"/>
  <c r="I3497" i="1"/>
  <c r="I3498" i="1"/>
  <c r="I3499" i="1"/>
  <c r="I3500" i="1"/>
  <c r="I3501" i="1"/>
  <c r="I3502" i="1"/>
  <c r="I3503" i="1"/>
  <c r="I3504" i="1"/>
  <c r="I3505" i="1"/>
  <c r="I3506" i="1"/>
  <c r="I3507" i="1"/>
  <c r="I3508" i="1"/>
  <c r="I3509" i="1"/>
  <c r="I3510" i="1"/>
  <c r="I3511" i="1"/>
  <c r="I3512" i="1"/>
  <c r="I3513" i="1"/>
  <c r="I3514" i="1"/>
  <c r="I3515" i="1"/>
  <c r="I3516" i="1"/>
  <c r="I3517" i="1"/>
  <c r="I3518" i="1"/>
  <c r="I3519" i="1"/>
  <c r="I3520" i="1"/>
  <c r="I3521" i="1"/>
  <c r="I3522" i="1"/>
  <c r="I3523" i="1"/>
  <c r="I3524" i="1"/>
  <c r="I3525" i="1"/>
  <c r="I3526" i="1"/>
  <c r="I3527" i="1"/>
  <c r="I3528" i="1"/>
  <c r="I3529" i="1"/>
  <c r="I3530" i="1"/>
  <c r="I3531" i="1"/>
  <c r="I3532" i="1"/>
  <c r="I3533" i="1"/>
  <c r="I3534" i="1"/>
  <c r="I3535" i="1"/>
  <c r="I3536" i="1"/>
  <c r="I3537" i="1"/>
  <c r="I3538" i="1"/>
  <c r="I3539" i="1"/>
  <c r="I3540" i="1"/>
  <c r="I3541" i="1"/>
  <c r="I3542" i="1"/>
  <c r="I3543" i="1"/>
  <c r="I3544" i="1"/>
  <c r="I3545" i="1"/>
  <c r="I3546" i="1"/>
  <c r="I3547" i="1"/>
  <c r="I3548" i="1"/>
  <c r="I3549" i="1"/>
  <c r="I3550" i="1"/>
  <c r="I3551" i="1"/>
  <c r="I3552" i="1"/>
  <c r="I3553" i="1"/>
  <c r="I3554" i="1"/>
  <c r="I3555" i="1"/>
  <c r="I3556" i="1"/>
  <c r="I3557" i="1"/>
  <c r="I3558" i="1"/>
  <c r="I3559" i="1"/>
  <c r="I3560" i="1"/>
  <c r="I3561" i="1"/>
  <c r="I3562" i="1"/>
  <c r="I3563" i="1"/>
  <c r="I3564" i="1"/>
  <c r="I3565" i="1"/>
  <c r="I3566" i="1"/>
  <c r="I3567" i="1"/>
  <c r="I3568" i="1"/>
  <c r="I3569" i="1"/>
  <c r="I3570" i="1"/>
  <c r="I3571" i="1"/>
  <c r="I3572" i="1"/>
  <c r="I3573" i="1"/>
  <c r="I3574" i="1"/>
  <c r="I3575" i="1"/>
  <c r="I3576" i="1"/>
  <c r="I3577" i="1"/>
  <c r="I3578" i="1"/>
  <c r="I3579" i="1"/>
  <c r="I3580" i="1"/>
  <c r="I3581" i="1"/>
  <c r="I3582" i="1"/>
  <c r="I3583" i="1"/>
  <c r="I3584" i="1"/>
  <c r="I3585" i="1"/>
  <c r="I3586" i="1"/>
  <c r="I3587" i="1"/>
  <c r="I3588" i="1"/>
  <c r="I3589" i="1"/>
  <c r="I3590" i="1"/>
  <c r="I3591" i="1"/>
  <c r="I3592" i="1"/>
  <c r="I3593" i="1"/>
  <c r="I3594" i="1"/>
  <c r="I3595" i="1"/>
  <c r="I3596" i="1"/>
  <c r="I3597" i="1"/>
  <c r="I3598" i="1"/>
  <c r="I3599" i="1"/>
  <c r="I3600" i="1"/>
  <c r="I3601" i="1"/>
  <c r="I3602" i="1"/>
  <c r="I3603" i="1"/>
  <c r="I3604" i="1"/>
  <c r="I3605" i="1"/>
  <c r="I3606" i="1"/>
  <c r="I3607" i="1"/>
  <c r="I3608" i="1"/>
  <c r="I3609" i="1"/>
  <c r="I3610" i="1"/>
  <c r="I3611" i="1"/>
  <c r="I3612" i="1"/>
  <c r="I3613" i="1"/>
  <c r="I3614" i="1"/>
  <c r="I3615" i="1"/>
  <c r="I3616" i="1"/>
  <c r="I3617" i="1"/>
  <c r="I3618" i="1"/>
  <c r="I3619" i="1"/>
  <c r="I3620" i="1"/>
  <c r="I3621" i="1"/>
  <c r="I3622" i="1"/>
  <c r="I3623" i="1"/>
  <c r="I3624" i="1"/>
  <c r="I3625" i="1"/>
  <c r="I3626" i="1"/>
  <c r="I3627" i="1"/>
  <c r="I3628" i="1"/>
  <c r="I3629" i="1"/>
  <c r="I3630" i="1"/>
  <c r="I3631" i="1"/>
  <c r="I3632" i="1"/>
  <c r="I3633" i="1"/>
  <c r="I3634" i="1"/>
  <c r="I3635" i="1"/>
  <c r="I3636" i="1"/>
  <c r="I3637" i="1"/>
  <c r="I3638" i="1"/>
  <c r="I3639" i="1"/>
  <c r="I3640" i="1"/>
  <c r="I3641" i="1"/>
  <c r="I3642" i="1"/>
  <c r="I3643" i="1"/>
  <c r="I3644" i="1"/>
  <c r="I3645" i="1"/>
  <c r="I3646" i="1"/>
  <c r="I3647" i="1"/>
  <c r="I3648" i="1"/>
  <c r="I3649" i="1"/>
  <c r="I3650" i="1"/>
  <c r="I3651" i="1"/>
  <c r="I3652" i="1"/>
  <c r="I3653" i="1"/>
  <c r="I3654" i="1"/>
  <c r="I3655" i="1"/>
  <c r="I3656" i="1"/>
  <c r="I3657" i="1"/>
  <c r="I3658" i="1"/>
  <c r="I3659" i="1"/>
  <c r="I3660" i="1"/>
  <c r="I3661" i="1"/>
  <c r="I3662" i="1"/>
  <c r="I3663" i="1"/>
  <c r="I3664" i="1"/>
  <c r="I3665" i="1"/>
  <c r="I3666" i="1"/>
  <c r="I3667" i="1"/>
  <c r="I3668" i="1"/>
  <c r="I3669" i="1"/>
  <c r="I3670" i="1"/>
  <c r="I3671" i="1"/>
  <c r="I3672" i="1"/>
  <c r="I3673" i="1"/>
  <c r="I3674" i="1"/>
  <c r="I3675" i="1"/>
  <c r="I3676" i="1"/>
  <c r="I3677" i="1"/>
  <c r="I3678" i="1"/>
  <c r="I3679" i="1"/>
  <c r="I3680" i="1"/>
  <c r="I3681" i="1"/>
  <c r="I3682" i="1"/>
  <c r="I3683" i="1"/>
  <c r="I3684" i="1"/>
  <c r="I3685" i="1"/>
  <c r="I3686" i="1"/>
  <c r="I3687" i="1"/>
  <c r="I3688" i="1"/>
  <c r="I3689" i="1"/>
  <c r="I3690" i="1"/>
  <c r="I3691" i="1"/>
  <c r="I3692" i="1"/>
  <c r="I3693" i="1"/>
  <c r="I3694" i="1"/>
  <c r="I3695" i="1"/>
  <c r="I3696" i="1"/>
  <c r="I3697" i="1"/>
  <c r="I3698" i="1"/>
  <c r="I3699" i="1"/>
  <c r="I3700" i="1"/>
  <c r="I3701" i="1"/>
  <c r="I3702" i="1"/>
  <c r="I3703" i="1"/>
  <c r="I3704" i="1"/>
  <c r="I3705" i="1"/>
  <c r="I3706" i="1"/>
  <c r="I3707" i="1"/>
  <c r="I3708" i="1"/>
  <c r="I3709" i="1"/>
  <c r="I3710" i="1"/>
  <c r="I3711" i="1"/>
  <c r="I3712" i="1"/>
  <c r="I3713" i="1"/>
  <c r="I3714" i="1"/>
  <c r="I3715" i="1"/>
  <c r="I3716" i="1"/>
  <c r="I3717" i="1"/>
  <c r="I3718" i="1"/>
  <c r="I3719" i="1"/>
  <c r="I3720" i="1"/>
  <c r="I3721" i="1"/>
  <c r="I3722" i="1"/>
  <c r="I3723" i="1"/>
  <c r="I3724" i="1"/>
  <c r="I3725" i="1"/>
  <c r="I3726" i="1"/>
  <c r="I3727" i="1"/>
  <c r="I3728" i="1"/>
  <c r="I3729" i="1"/>
  <c r="I3730" i="1"/>
  <c r="I3731" i="1"/>
  <c r="I3732" i="1"/>
  <c r="I3733" i="1"/>
  <c r="I3734" i="1"/>
  <c r="I3735" i="1"/>
  <c r="I3736" i="1"/>
  <c r="I3737" i="1"/>
  <c r="I3738" i="1"/>
  <c r="I3739" i="1"/>
  <c r="I3740" i="1"/>
  <c r="I3741" i="1"/>
  <c r="I3742" i="1"/>
  <c r="I3743" i="1"/>
  <c r="I3744" i="1"/>
  <c r="I3745" i="1"/>
  <c r="I3746" i="1"/>
  <c r="I3747" i="1"/>
  <c r="I3748" i="1"/>
  <c r="I3749" i="1"/>
  <c r="I3750" i="1"/>
  <c r="I3751" i="1"/>
  <c r="I3752" i="1"/>
  <c r="I3753" i="1"/>
  <c r="I3754" i="1"/>
  <c r="I3755" i="1"/>
  <c r="I3756" i="1"/>
  <c r="I3757" i="1"/>
  <c r="I3758" i="1"/>
  <c r="I3759" i="1"/>
  <c r="I3760" i="1"/>
  <c r="I3761" i="1"/>
  <c r="I3762" i="1"/>
  <c r="I3763" i="1"/>
  <c r="I3764" i="1"/>
  <c r="I3765" i="1"/>
  <c r="I3766" i="1"/>
  <c r="I3767" i="1"/>
  <c r="I3768" i="1"/>
  <c r="I3769" i="1"/>
  <c r="I3770" i="1"/>
  <c r="I3771" i="1"/>
  <c r="I3772" i="1"/>
  <c r="I3773" i="1"/>
  <c r="I3774" i="1"/>
  <c r="I3775" i="1"/>
  <c r="I3776" i="1"/>
  <c r="I3777" i="1"/>
  <c r="I3778" i="1"/>
  <c r="I3779" i="1"/>
  <c r="I3780" i="1"/>
  <c r="I3781" i="1"/>
  <c r="I3782" i="1"/>
  <c r="I3783" i="1"/>
  <c r="I3784" i="1"/>
  <c r="I3785" i="1"/>
  <c r="I3786" i="1"/>
  <c r="I3787" i="1"/>
  <c r="I3788" i="1"/>
  <c r="I3789" i="1"/>
  <c r="I3790" i="1"/>
  <c r="I3791" i="1"/>
  <c r="I3792" i="1"/>
  <c r="I3793" i="1"/>
  <c r="I3794" i="1"/>
  <c r="I3795" i="1"/>
  <c r="I3796" i="1"/>
  <c r="I3797" i="1"/>
  <c r="I3798" i="1"/>
  <c r="I3799" i="1"/>
  <c r="I3800" i="1"/>
  <c r="I3801" i="1"/>
  <c r="I3802" i="1"/>
  <c r="I3803" i="1"/>
  <c r="I3804" i="1"/>
  <c r="I3805" i="1"/>
  <c r="I3806" i="1"/>
  <c r="I3807" i="1"/>
  <c r="I3808" i="1"/>
  <c r="I3809" i="1"/>
  <c r="I3810" i="1"/>
  <c r="I3811" i="1"/>
  <c r="I3812" i="1"/>
  <c r="I3813" i="1"/>
  <c r="I3814" i="1"/>
  <c r="I3815" i="1"/>
  <c r="I3816" i="1"/>
  <c r="I3817" i="1"/>
  <c r="I3818" i="1"/>
  <c r="I3819" i="1"/>
  <c r="I3820" i="1"/>
  <c r="I3821" i="1"/>
  <c r="I3822" i="1"/>
  <c r="I3823" i="1"/>
  <c r="I3824" i="1"/>
  <c r="I3825" i="1"/>
  <c r="I3826" i="1"/>
  <c r="I3827" i="1"/>
  <c r="I3828" i="1"/>
  <c r="I3829" i="1"/>
  <c r="I3830" i="1"/>
  <c r="I3831" i="1"/>
  <c r="I3832" i="1"/>
  <c r="I3833" i="1"/>
  <c r="I3834" i="1"/>
  <c r="I3835" i="1"/>
  <c r="I3836" i="1"/>
  <c r="I3837" i="1"/>
  <c r="I3838" i="1"/>
  <c r="I3839" i="1"/>
  <c r="I3840" i="1"/>
  <c r="I3841" i="1"/>
  <c r="I3842" i="1"/>
  <c r="I3843" i="1"/>
  <c r="I3844" i="1"/>
  <c r="I3845" i="1"/>
  <c r="I3846" i="1"/>
  <c r="I3847" i="1"/>
  <c r="I3848" i="1"/>
  <c r="I3849" i="1"/>
  <c r="I3850" i="1"/>
  <c r="I3851" i="1"/>
  <c r="I3852" i="1"/>
  <c r="I3853" i="1"/>
  <c r="I3854" i="1"/>
  <c r="I3855" i="1"/>
  <c r="I3856" i="1"/>
  <c r="I3857" i="1"/>
  <c r="I3858" i="1"/>
  <c r="I3859" i="1"/>
  <c r="I3860" i="1"/>
  <c r="I3861" i="1"/>
  <c r="I3862" i="1"/>
  <c r="I3863" i="1"/>
  <c r="I3864" i="1"/>
  <c r="I3865" i="1"/>
  <c r="I3866" i="1"/>
  <c r="I3867" i="1"/>
  <c r="I3868" i="1"/>
  <c r="I3869" i="1"/>
  <c r="I3870" i="1"/>
  <c r="I3871" i="1"/>
  <c r="I3872" i="1"/>
  <c r="I3873" i="1"/>
  <c r="I3874" i="1"/>
  <c r="I3875" i="1"/>
  <c r="I3876" i="1"/>
  <c r="I3877" i="1"/>
  <c r="I3878" i="1"/>
  <c r="I3879" i="1"/>
  <c r="I3880" i="1"/>
  <c r="I3881" i="1"/>
  <c r="I3882" i="1"/>
  <c r="I3883" i="1"/>
  <c r="I3884" i="1"/>
  <c r="I3885" i="1"/>
  <c r="I3886" i="1"/>
  <c r="I3887" i="1"/>
  <c r="I3888" i="1"/>
  <c r="I3889" i="1"/>
  <c r="I3890" i="1"/>
  <c r="I3891" i="1"/>
  <c r="I3892" i="1"/>
  <c r="I3893" i="1"/>
  <c r="I3894" i="1"/>
  <c r="I3895" i="1"/>
  <c r="I3896" i="1"/>
  <c r="I3897" i="1"/>
  <c r="I3898" i="1"/>
  <c r="I3899" i="1"/>
  <c r="I3900" i="1"/>
  <c r="I3901" i="1"/>
  <c r="I3902" i="1"/>
  <c r="I3903" i="1"/>
  <c r="I3904" i="1"/>
  <c r="I3905" i="1"/>
  <c r="I3906" i="1"/>
  <c r="I3907" i="1"/>
  <c r="I3908" i="1"/>
  <c r="I3909" i="1"/>
  <c r="I3910" i="1"/>
  <c r="I3911" i="1"/>
  <c r="I3912" i="1"/>
  <c r="I3913" i="1"/>
  <c r="I3914" i="1"/>
  <c r="I3915" i="1"/>
  <c r="I3916" i="1"/>
  <c r="I3917" i="1"/>
  <c r="I3918" i="1"/>
  <c r="I3919" i="1"/>
  <c r="I3920" i="1"/>
  <c r="I3921" i="1"/>
  <c r="I3922" i="1"/>
  <c r="I3923" i="1"/>
  <c r="I3924" i="1"/>
  <c r="I3925" i="1"/>
  <c r="I3926" i="1"/>
  <c r="I3927" i="1"/>
  <c r="I3928" i="1"/>
  <c r="I3929" i="1"/>
  <c r="I3930" i="1"/>
  <c r="I3931" i="1"/>
  <c r="I3932" i="1"/>
  <c r="I3933" i="1"/>
  <c r="I3934" i="1"/>
  <c r="I3935" i="1"/>
  <c r="I3936" i="1"/>
  <c r="I3937" i="1"/>
  <c r="I3938" i="1"/>
  <c r="I3939" i="1"/>
  <c r="I3940" i="1"/>
  <c r="I3941" i="1"/>
  <c r="I3942" i="1"/>
  <c r="I3943" i="1"/>
  <c r="I3944" i="1"/>
  <c r="I3945" i="1"/>
  <c r="I3946" i="1"/>
  <c r="I3947" i="1"/>
  <c r="I3948" i="1"/>
  <c r="I3949" i="1"/>
  <c r="I3950" i="1"/>
  <c r="I3951" i="1"/>
  <c r="I3952" i="1"/>
  <c r="I3953" i="1"/>
  <c r="I3954" i="1"/>
  <c r="I3955" i="1"/>
  <c r="I3956" i="1"/>
  <c r="I3957" i="1"/>
  <c r="I3958" i="1"/>
  <c r="I3959" i="1"/>
  <c r="I3960" i="1"/>
  <c r="I3961" i="1"/>
  <c r="I3962" i="1"/>
  <c r="I3963" i="1"/>
  <c r="I3964" i="1"/>
  <c r="I3965" i="1"/>
  <c r="I3966" i="1"/>
  <c r="I3967" i="1"/>
  <c r="I3968" i="1"/>
  <c r="I3969" i="1"/>
  <c r="I3970" i="1"/>
  <c r="I3971" i="1"/>
  <c r="I3972" i="1"/>
  <c r="I3973" i="1"/>
  <c r="I3974" i="1"/>
  <c r="I3975" i="1"/>
  <c r="I3976" i="1"/>
  <c r="I3977" i="1"/>
  <c r="I3978" i="1"/>
  <c r="I3979" i="1"/>
  <c r="I3980" i="1"/>
  <c r="I3981" i="1"/>
  <c r="I3982" i="1"/>
  <c r="I3983" i="1"/>
  <c r="I3984" i="1"/>
  <c r="I3985" i="1"/>
  <c r="I3986" i="1"/>
  <c r="I3987" i="1"/>
  <c r="I3988" i="1"/>
  <c r="I3989" i="1"/>
  <c r="I3990" i="1"/>
  <c r="I3991" i="1"/>
  <c r="I3992" i="1"/>
  <c r="I3993" i="1"/>
  <c r="I3994" i="1"/>
  <c r="I3995" i="1"/>
  <c r="I3996" i="1"/>
  <c r="I3997" i="1"/>
  <c r="I3998" i="1"/>
  <c r="I3999" i="1"/>
  <c r="I4000" i="1"/>
  <c r="I4001" i="1"/>
  <c r="I4002" i="1"/>
  <c r="I4003" i="1"/>
  <c r="I4004" i="1"/>
  <c r="I4005" i="1"/>
  <c r="I4006" i="1"/>
  <c r="I4007" i="1"/>
  <c r="I4008" i="1"/>
  <c r="I4009" i="1"/>
  <c r="I4010" i="1"/>
  <c r="I4011" i="1"/>
  <c r="I4012" i="1"/>
  <c r="I4013" i="1"/>
  <c r="I4014" i="1"/>
  <c r="I4015" i="1"/>
  <c r="I4016" i="1"/>
  <c r="I4017" i="1"/>
  <c r="I4018" i="1"/>
  <c r="I4019" i="1"/>
  <c r="I4020" i="1"/>
  <c r="I4021" i="1"/>
  <c r="I4022" i="1"/>
  <c r="I4023" i="1"/>
  <c r="I4024" i="1"/>
  <c r="I4025" i="1"/>
  <c r="I4026" i="1"/>
  <c r="I4027" i="1"/>
  <c r="I4028" i="1"/>
  <c r="I4029" i="1"/>
  <c r="I4030" i="1"/>
  <c r="I4031" i="1"/>
  <c r="I4032" i="1"/>
  <c r="I4033" i="1"/>
  <c r="I4034" i="1"/>
  <c r="I4035" i="1"/>
  <c r="I4036" i="1"/>
  <c r="I4037" i="1"/>
  <c r="I4038" i="1"/>
  <c r="I4039" i="1"/>
  <c r="I4040" i="1"/>
  <c r="I4041" i="1"/>
  <c r="I4042" i="1"/>
  <c r="I4043" i="1"/>
  <c r="I4044" i="1"/>
  <c r="I4045" i="1"/>
  <c r="I4046" i="1"/>
  <c r="I4047" i="1"/>
  <c r="I4048" i="1"/>
  <c r="I4049" i="1"/>
  <c r="I4050" i="1"/>
  <c r="I4051" i="1"/>
  <c r="I4052" i="1"/>
  <c r="I4053" i="1"/>
  <c r="I4054" i="1"/>
  <c r="I4055" i="1"/>
  <c r="I4056" i="1"/>
  <c r="I4057" i="1"/>
  <c r="I4058" i="1"/>
  <c r="I4059" i="1"/>
  <c r="I4060" i="1"/>
  <c r="I4061" i="1"/>
  <c r="I4062" i="1"/>
  <c r="I4063" i="1"/>
  <c r="I4064" i="1"/>
  <c r="I4065" i="1"/>
  <c r="I4066" i="1"/>
  <c r="I4067" i="1"/>
  <c r="I4068" i="1"/>
  <c r="I4069" i="1"/>
  <c r="I4070" i="1"/>
  <c r="I4071" i="1"/>
  <c r="I4072" i="1"/>
  <c r="I4073" i="1"/>
  <c r="I4074" i="1"/>
  <c r="I4075" i="1"/>
  <c r="I4076" i="1"/>
  <c r="I4077" i="1"/>
  <c r="I4078" i="1"/>
  <c r="I4079" i="1"/>
  <c r="I4080" i="1"/>
  <c r="I4081" i="1"/>
  <c r="I4082" i="1"/>
  <c r="I4083" i="1"/>
  <c r="I4084" i="1"/>
  <c r="I4085" i="1"/>
  <c r="I4086" i="1"/>
  <c r="I4087" i="1"/>
  <c r="I4088" i="1"/>
  <c r="I4089" i="1"/>
  <c r="I4090" i="1"/>
  <c r="I4091" i="1"/>
  <c r="I4092" i="1"/>
  <c r="I4093" i="1"/>
  <c r="I4094" i="1"/>
  <c r="I4095" i="1"/>
  <c r="I4096" i="1"/>
  <c r="I4097" i="1"/>
  <c r="I4098" i="1"/>
  <c r="I4099" i="1"/>
  <c r="I4100" i="1"/>
  <c r="I4101" i="1"/>
  <c r="I4102" i="1"/>
  <c r="I4103" i="1"/>
  <c r="I4104" i="1"/>
  <c r="I4105" i="1"/>
  <c r="I4106" i="1"/>
  <c r="I4107" i="1"/>
  <c r="I4108" i="1"/>
  <c r="I4109" i="1"/>
  <c r="I4110" i="1"/>
  <c r="I4111" i="1"/>
  <c r="I4112" i="1"/>
  <c r="I4113" i="1"/>
  <c r="I4114" i="1"/>
  <c r="I4115" i="1"/>
  <c r="I4116" i="1"/>
  <c r="I4117" i="1"/>
  <c r="I4118" i="1"/>
  <c r="I4119" i="1"/>
  <c r="I4120" i="1"/>
  <c r="I4121" i="1"/>
  <c r="I4122" i="1"/>
  <c r="I4123" i="1"/>
  <c r="I4124" i="1"/>
  <c r="I4125" i="1"/>
  <c r="I4126" i="1"/>
  <c r="I4127" i="1"/>
  <c r="I4128" i="1"/>
  <c r="I4129" i="1"/>
  <c r="I4130" i="1"/>
  <c r="I4131" i="1"/>
  <c r="I4132" i="1"/>
  <c r="I4133" i="1"/>
  <c r="I4134" i="1"/>
  <c r="I4135" i="1"/>
  <c r="I4136" i="1"/>
  <c r="I4137" i="1"/>
  <c r="I4138" i="1"/>
  <c r="I4139" i="1"/>
  <c r="I4140" i="1"/>
  <c r="I4141" i="1"/>
  <c r="I4142" i="1"/>
  <c r="I4143" i="1"/>
  <c r="I4144" i="1"/>
  <c r="I4145" i="1"/>
  <c r="I4146" i="1"/>
  <c r="I4147" i="1"/>
  <c r="I4148" i="1"/>
  <c r="I4149" i="1"/>
  <c r="I4150" i="1"/>
  <c r="I4151" i="1"/>
  <c r="I4152" i="1"/>
  <c r="I4153" i="1"/>
  <c r="I4154" i="1"/>
  <c r="I4155" i="1"/>
  <c r="I4156" i="1"/>
  <c r="I4157" i="1"/>
  <c r="I4158" i="1"/>
  <c r="I4159" i="1"/>
  <c r="I4160" i="1"/>
  <c r="I4161" i="1"/>
  <c r="I4162" i="1"/>
  <c r="I4163" i="1"/>
  <c r="I4164" i="1"/>
  <c r="I4165" i="1"/>
  <c r="I4166" i="1"/>
  <c r="I4167" i="1"/>
  <c r="I4168" i="1"/>
  <c r="I4169" i="1"/>
  <c r="I4170" i="1"/>
  <c r="I4171" i="1"/>
  <c r="I4172" i="1"/>
  <c r="I4173" i="1"/>
  <c r="I4174" i="1"/>
  <c r="I4175" i="1"/>
  <c r="I4176" i="1"/>
  <c r="I4177" i="1"/>
  <c r="I4178" i="1"/>
  <c r="I4179" i="1"/>
  <c r="I4180" i="1"/>
  <c r="I4181" i="1"/>
  <c r="I4182" i="1"/>
  <c r="I4183" i="1"/>
  <c r="I4184" i="1"/>
  <c r="I4185" i="1"/>
  <c r="I4186" i="1"/>
  <c r="I4187" i="1"/>
  <c r="I4188" i="1"/>
  <c r="I4189" i="1"/>
  <c r="I4190" i="1"/>
  <c r="I4191" i="1"/>
  <c r="I4192" i="1"/>
  <c r="I4193" i="1"/>
  <c r="I4194" i="1"/>
  <c r="I4195" i="1"/>
  <c r="I4196" i="1"/>
  <c r="I4197" i="1"/>
  <c r="I4198" i="1"/>
  <c r="I4199" i="1"/>
  <c r="I4200" i="1"/>
  <c r="I4201" i="1"/>
  <c r="I4202" i="1"/>
  <c r="I4203" i="1"/>
  <c r="I4204" i="1"/>
  <c r="I4205" i="1"/>
  <c r="I4206" i="1"/>
  <c r="I4207" i="1"/>
  <c r="I4208" i="1"/>
  <c r="I4209" i="1"/>
  <c r="I4210" i="1"/>
  <c r="I4211" i="1"/>
  <c r="I4212" i="1"/>
  <c r="I4213" i="1"/>
  <c r="I4214" i="1"/>
  <c r="I4215" i="1"/>
  <c r="I4216" i="1"/>
  <c r="I4217" i="1"/>
  <c r="I4218" i="1"/>
  <c r="I4219" i="1"/>
  <c r="I4220" i="1"/>
  <c r="I4221" i="1"/>
  <c r="I4222" i="1"/>
  <c r="I4223" i="1"/>
  <c r="I4224" i="1"/>
  <c r="I4225" i="1"/>
  <c r="I4226" i="1"/>
  <c r="I4227" i="1"/>
  <c r="I4228" i="1"/>
  <c r="I4229" i="1"/>
  <c r="I4230" i="1"/>
  <c r="I4231" i="1"/>
  <c r="I4232" i="1"/>
  <c r="I4233" i="1"/>
  <c r="I4234" i="1"/>
  <c r="I4235" i="1"/>
  <c r="I4236" i="1"/>
  <c r="I4237" i="1"/>
  <c r="I4238" i="1"/>
  <c r="I4239" i="1"/>
  <c r="I4240" i="1"/>
  <c r="I4241" i="1"/>
  <c r="I4242" i="1"/>
  <c r="I4243" i="1"/>
  <c r="I4244" i="1"/>
  <c r="I4245" i="1"/>
  <c r="I4246" i="1"/>
  <c r="I4247" i="1"/>
  <c r="I4248" i="1"/>
  <c r="I4249" i="1"/>
  <c r="I4250" i="1"/>
  <c r="I4251" i="1"/>
  <c r="I4252" i="1"/>
  <c r="I4253" i="1"/>
  <c r="I4254" i="1"/>
  <c r="I4255" i="1"/>
  <c r="I4256" i="1"/>
  <c r="I4257" i="1"/>
  <c r="I4258" i="1"/>
  <c r="I4259" i="1"/>
  <c r="I4260" i="1"/>
  <c r="I4261" i="1"/>
  <c r="I4262" i="1"/>
  <c r="I4263" i="1"/>
  <c r="I4264" i="1"/>
  <c r="I4265" i="1"/>
  <c r="I4266" i="1"/>
  <c r="I4267" i="1"/>
  <c r="I4268" i="1"/>
  <c r="I4269" i="1"/>
  <c r="I4270" i="1"/>
  <c r="I4271" i="1"/>
  <c r="I4272" i="1"/>
  <c r="I4273" i="1"/>
  <c r="I4274" i="1"/>
  <c r="I4275" i="1"/>
  <c r="I4276" i="1"/>
  <c r="I4277" i="1"/>
  <c r="I4278" i="1"/>
  <c r="I4279" i="1"/>
  <c r="I4280" i="1"/>
  <c r="I4281" i="1"/>
  <c r="I4282" i="1"/>
  <c r="I4283" i="1"/>
  <c r="I4284" i="1"/>
  <c r="I4285" i="1"/>
  <c r="I4286" i="1"/>
  <c r="I4287" i="1"/>
  <c r="I4288" i="1"/>
  <c r="I4289" i="1"/>
  <c r="I4290" i="1"/>
  <c r="I4291" i="1"/>
  <c r="I4292" i="1"/>
  <c r="I4293" i="1"/>
  <c r="I4294" i="1"/>
  <c r="I4295" i="1"/>
  <c r="I4296" i="1"/>
  <c r="I4297" i="1"/>
  <c r="I4298" i="1"/>
  <c r="I4299" i="1"/>
  <c r="I4300" i="1"/>
  <c r="I4301" i="1"/>
  <c r="I4302" i="1"/>
  <c r="I4303" i="1"/>
  <c r="I4304" i="1"/>
  <c r="I4305" i="1"/>
  <c r="I4306" i="1"/>
  <c r="I4307" i="1"/>
  <c r="I4308" i="1"/>
  <c r="I4309" i="1"/>
  <c r="I4310" i="1"/>
  <c r="I4311" i="1"/>
  <c r="I4312" i="1"/>
  <c r="I4313" i="1"/>
  <c r="I4314" i="1"/>
  <c r="I4315" i="1"/>
  <c r="I4316" i="1"/>
  <c r="I4317" i="1"/>
  <c r="I4318" i="1"/>
  <c r="I4319" i="1"/>
  <c r="I4320" i="1"/>
  <c r="I4321" i="1"/>
  <c r="I4322" i="1"/>
  <c r="I4323" i="1"/>
  <c r="I4324" i="1"/>
  <c r="I4325" i="1"/>
  <c r="I4326" i="1"/>
  <c r="I4327" i="1"/>
  <c r="I4328" i="1"/>
  <c r="I4329" i="1"/>
  <c r="I4330" i="1"/>
  <c r="I4331" i="1"/>
  <c r="I4332" i="1"/>
  <c r="I4333" i="1"/>
  <c r="I4334" i="1"/>
  <c r="I4335" i="1"/>
  <c r="I4336" i="1"/>
  <c r="I4337" i="1"/>
  <c r="I4338" i="1"/>
  <c r="I4339" i="1"/>
  <c r="I4340" i="1"/>
  <c r="I4341" i="1"/>
  <c r="I4342" i="1"/>
  <c r="I4343" i="1"/>
  <c r="I4344" i="1"/>
  <c r="I4345" i="1"/>
  <c r="I4346" i="1"/>
  <c r="I4347" i="1"/>
  <c r="I4348" i="1"/>
  <c r="I4349" i="1"/>
  <c r="I4350" i="1"/>
  <c r="I4351" i="1"/>
  <c r="I4352" i="1"/>
  <c r="I4353" i="1"/>
  <c r="I4354" i="1"/>
  <c r="I4355" i="1"/>
  <c r="I4356" i="1"/>
  <c r="I4357" i="1"/>
  <c r="I4358" i="1"/>
  <c r="I4359" i="1"/>
  <c r="I4360" i="1"/>
  <c r="I4361" i="1"/>
  <c r="I4362" i="1"/>
  <c r="I4363" i="1"/>
  <c r="I4364" i="1"/>
  <c r="I4365" i="1"/>
  <c r="I4366" i="1"/>
  <c r="I4367" i="1"/>
  <c r="I4368" i="1"/>
  <c r="I4369" i="1"/>
  <c r="I4370" i="1"/>
  <c r="I4371" i="1"/>
  <c r="I4372" i="1"/>
  <c r="I4373" i="1"/>
  <c r="I4374" i="1"/>
  <c r="I4375" i="1"/>
  <c r="I4376" i="1"/>
  <c r="I4377" i="1"/>
  <c r="I4378" i="1"/>
  <c r="I4379" i="1"/>
  <c r="I4380" i="1"/>
  <c r="I4381" i="1"/>
  <c r="I4382" i="1"/>
  <c r="I4383" i="1"/>
  <c r="I4384" i="1"/>
  <c r="I4385" i="1"/>
  <c r="I4386" i="1"/>
  <c r="I4387" i="1"/>
  <c r="I4388" i="1"/>
  <c r="I4389" i="1"/>
  <c r="I4390" i="1"/>
  <c r="I4391" i="1"/>
  <c r="I4392" i="1"/>
  <c r="I4393" i="1"/>
  <c r="I4394" i="1"/>
  <c r="I4395" i="1"/>
  <c r="I4396" i="1"/>
  <c r="I4397" i="1"/>
  <c r="I4398" i="1"/>
  <c r="I4399" i="1"/>
  <c r="I4400" i="1"/>
  <c r="I4401" i="1"/>
  <c r="I4402" i="1"/>
  <c r="I4403" i="1"/>
  <c r="I4404" i="1"/>
  <c r="I4405" i="1"/>
  <c r="I4406" i="1"/>
  <c r="I4407" i="1"/>
  <c r="I4408" i="1"/>
  <c r="I4409" i="1"/>
  <c r="I4410" i="1"/>
  <c r="I4411" i="1"/>
  <c r="I4412" i="1"/>
  <c r="I4413" i="1"/>
  <c r="I4414" i="1"/>
  <c r="I4415" i="1"/>
  <c r="I4416" i="1"/>
  <c r="I4417" i="1"/>
  <c r="I4418" i="1"/>
  <c r="I4419" i="1"/>
  <c r="I4420" i="1"/>
  <c r="I4421" i="1"/>
  <c r="I4422" i="1"/>
  <c r="I4423" i="1"/>
  <c r="I4424" i="1"/>
  <c r="I4425" i="1"/>
  <c r="I4426" i="1"/>
  <c r="I4427" i="1"/>
  <c r="I4428" i="1"/>
  <c r="I4429" i="1"/>
  <c r="I4430" i="1"/>
  <c r="I4431" i="1"/>
  <c r="I4432" i="1"/>
  <c r="I4433" i="1"/>
  <c r="I4434" i="1"/>
  <c r="I4435" i="1"/>
  <c r="I4436" i="1"/>
  <c r="I4437" i="1"/>
  <c r="I4438" i="1"/>
  <c r="I4439" i="1"/>
  <c r="I4440" i="1"/>
  <c r="I4441" i="1"/>
  <c r="I4442" i="1"/>
  <c r="I4443" i="1"/>
  <c r="I4444" i="1"/>
  <c r="I4445" i="1"/>
  <c r="I4446" i="1"/>
  <c r="I4447" i="1"/>
  <c r="I4448" i="1"/>
  <c r="I4449" i="1"/>
  <c r="I4450" i="1"/>
  <c r="I4451" i="1"/>
  <c r="I4452" i="1"/>
  <c r="I4453" i="1"/>
  <c r="I4454" i="1"/>
  <c r="I4455" i="1"/>
  <c r="I4456" i="1"/>
  <c r="I4457" i="1"/>
  <c r="I4458" i="1"/>
  <c r="I4459" i="1"/>
  <c r="I4460" i="1"/>
  <c r="I4461" i="1"/>
  <c r="I4462" i="1"/>
  <c r="I4463" i="1"/>
  <c r="I4464" i="1"/>
  <c r="I4465" i="1"/>
  <c r="I4466" i="1"/>
  <c r="I4467" i="1"/>
  <c r="I4468" i="1"/>
  <c r="I4469" i="1"/>
  <c r="I4470" i="1"/>
  <c r="I4471" i="1"/>
  <c r="I4472" i="1"/>
  <c r="I4473" i="1"/>
  <c r="I4474" i="1"/>
  <c r="I4475" i="1"/>
  <c r="I4476" i="1"/>
  <c r="I4477" i="1"/>
  <c r="I4478" i="1"/>
  <c r="I4479" i="1"/>
  <c r="I4480" i="1"/>
  <c r="I4481" i="1"/>
  <c r="I4482" i="1"/>
  <c r="I4483" i="1"/>
  <c r="I4484" i="1"/>
  <c r="I4485" i="1"/>
  <c r="I4486" i="1"/>
  <c r="I4487" i="1"/>
  <c r="I4488" i="1"/>
  <c r="I4489" i="1"/>
  <c r="I4490" i="1"/>
  <c r="I4491" i="1"/>
  <c r="I4492" i="1"/>
  <c r="I4493" i="1"/>
  <c r="I4494" i="1"/>
  <c r="I4495" i="1"/>
  <c r="I4496" i="1"/>
  <c r="I4497" i="1"/>
  <c r="I4498" i="1"/>
  <c r="I4499" i="1"/>
  <c r="I4500" i="1"/>
  <c r="I4501" i="1"/>
  <c r="I4502" i="1"/>
  <c r="I4503" i="1"/>
  <c r="I4504" i="1"/>
  <c r="I4505" i="1"/>
  <c r="I4506" i="1"/>
  <c r="I4507" i="1"/>
  <c r="I4508" i="1"/>
  <c r="I4509" i="1"/>
  <c r="I4510" i="1"/>
  <c r="I4511" i="1"/>
  <c r="I4512" i="1"/>
  <c r="I4513" i="1"/>
  <c r="I4514" i="1"/>
  <c r="I4515" i="1"/>
  <c r="I4516" i="1"/>
  <c r="I4517" i="1"/>
  <c r="I4518" i="1"/>
  <c r="I4519" i="1"/>
  <c r="I4520" i="1"/>
  <c r="I4521" i="1"/>
  <c r="I4522" i="1"/>
  <c r="I4523" i="1"/>
  <c r="I4524" i="1"/>
  <c r="I4525" i="1"/>
  <c r="I4526" i="1"/>
  <c r="I4527" i="1"/>
  <c r="I4528" i="1"/>
  <c r="I4529" i="1"/>
  <c r="I4530" i="1"/>
  <c r="I4531" i="1"/>
  <c r="I4532" i="1"/>
  <c r="I4533" i="1"/>
  <c r="I4534" i="1"/>
  <c r="I4535" i="1"/>
  <c r="I4536" i="1"/>
  <c r="I4537" i="1"/>
  <c r="I4538" i="1"/>
  <c r="I4539" i="1"/>
  <c r="I4540" i="1"/>
  <c r="I4541" i="1"/>
  <c r="I4542" i="1"/>
  <c r="I4543" i="1"/>
  <c r="I4544" i="1"/>
  <c r="I4545" i="1"/>
  <c r="I4546" i="1"/>
  <c r="I4547" i="1"/>
  <c r="I4548" i="1"/>
  <c r="I4549" i="1"/>
  <c r="I4550" i="1"/>
  <c r="I4551" i="1"/>
  <c r="I4552" i="1"/>
  <c r="I4553" i="1"/>
  <c r="I4554" i="1"/>
  <c r="I4555" i="1"/>
  <c r="I4556" i="1"/>
  <c r="I4557" i="1"/>
  <c r="I4558" i="1"/>
  <c r="I4559" i="1"/>
  <c r="I4560" i="1"/>
  <c r="I4561" i="1"/>
  <c r="I4562" i="1"/>
  <c r="I4563" i="1"/>
  <c r="I4564" i="1"/>
  <c r="I4565" i="1"/>
  <c r="I4566" i="1"/>
  <c r="I4567" i="1"/>
  <c r="I4568" i="1"/>
  <c r="I4569" i="1"/>
  <c r="I4570" i="1"/>
  <c r="I4571" i="1"/>
  <c r="I4572" i="1"/>
  <c r="I4573" i="1"/>
  <c r="I4574" i="1"/>
  <c r="I4575" i="1"/>
  <c r="I4576" i="1"/>
  <c r="I4577" i="1"/>
  <c r="I4578" i="1"/>
  <c r="I4579" i="1"/>
  <c r="I4580" i="1"/>
  <c r="I4581" i="1"/>
  <c r="I4582" i="1"/>
  <c r="I4583" i="1"/>
  <c r="I4584" i="1"/>
  <c r="I4585" i="1"/>
  <c r="I4586" i="1"/>
  <c r="I4587" i="1"/>
  <c r="I4588" i="1"/>
  <c r="I4589" i="1"/>
  <c r="I4590" i="1"/>
  <c r="I4591" i="1"/>
  <c r="I4592" i="1"/>
  <c r="I4593" i="1"/>
  <c r="I4594" i="1"/>
  <c r="I4595" i="1"/>
  <c r="I4596" i="1"/>
  <c r="I4597" i="1"/>
  <c r="I4598" i="1"/>
  <c r="I4599" i="1"/>
  <c r="I4600" i="1"/>
  <c r="I4601" i="1"/>
  <c r="I4602" i="1"/>
  <c r="I4603" i="1"/>
  <c r="I4604" i="1"/>
  <c r="I4605" i="1"/>
  <c r="I4606" i="1"/>
  <c r="I4607" i="1"/>
  <c r="I4608" i="1"/>
  <c r="I4609" i="1"/>
  <c r="I4610" i="1"/>
  <c r="I4611" i="1"/>
  <c r="I4612" i="1"/>
  <c r="I4613" i="1"/>
  <c r="I4614" i="1"/>
  <c r="I4615" i="1"/>
  <c r="I4616" i="1"/>
  <c r="I4617" i="1"/>
  <c r="I4618" i="1"/>
  <c r="I4619" i="1"/>
  <c r="I4620" i="1"/>
  <c r="I4621" i="1"/>
  <c r="I4622" i="1"/>
  <c r="I4623" i="1"/>
  <c r="I4624" i="1"/>
  <c r="I4625" i="1"/>
  <c r="I4626" i="1"/>
  <c r="I4627" i="1"/>
  <c r="I4628" i="1"/>
  <c r="I4629" i="1"/>
  <c r="I4630" i="1"/>
  <c r="I4631" i="1"/>
  <c r="I4632" i="1"/>
  <c r="I4633" i="1"/>
  <c r="I4634" i="1"/>
  <c r="I4635" i="1"/>
  <c r="I4636" i="1"/>
  <c r="I4637" i="1"/>
  <c r="I4638" i="1"/>
  <c r="I4639" i="1"/>
  <c r="I4640" i="1"/>
  <c r="I4641" i="1"/>
  <c r="I4642" i="1"/>
  <c r="I4643" i="1"/>
  <c r="I4644" i="1"/>
  <c r="I4645" i="1"/>
  <c r="I4646" i="1"/>
  <c r="I4647" i="1"/>
  <c r="I4648" i="1"/>
  <c r="I4649" i="1"/>
  <c r="I4650" i="1"/>
  <c r="I4651" i="1"/>
  <c r="I4652" i="1"/>
  <c r="I4653" i="1"/>
  <c r="I4654" i="1"/>
  <c r="I4655" i="1"/>
  <c r="I4656" i="1"/>
  <c r="I4657" i="1"/>
  <c r="I4658" i="1"/>
  <c r="I4659" i="1"/>
  <c r="I4660" i="1"/>
  <c r="I4661" i="1"/>
  <c r="I4662" i="1"/>
  <c r="I4663" i="1"/>
  <c r="I4664" i="1"/>
  <c r="I4665" i="1"/>
  <c r="I4666" i="1"/>
  <c r="I4667" i="1"/>
  <c r="I4668" i="1"/>
  <c r="I4669" i="1"/>
  <c r="I4670" i="1"/>
  <c r="I4671" i="1"/>
  <c r="I4672" i="1"/>
  <c r="I4673" i="1"/>
  <c r="I4674" i="1"/>
  <c r="I4675" i="1"/>
  <c r="I4676" i="1"/>
  <c r="I4677" i="1"/>
  <c r="I4678" i="1"/>
  <c r="I4679" i="1"/>
  <c r="I4680" i="1"/>
  <c r="I4681" i="1"/>
  <c r="I4682" i="1"/>
  <c r="I4683" i="1"/>
  <c r="I4684" i="1"/>
  <c r="I4685" i="1"/>
  <c r="I4686" i="1"/>
  <c r="I4687" i="1"/>
  <c r="I4688" i="1"/>
  <c r="I4689" i="1"/>
  <c r="I4690" i="1"/>
  <c r="I4691" i="1"/>
  <c r="I4692" i="1"/>
  <c r="I4693" i="1"/>
  <c r="I4694" i="1"/>
  <c r="I4695" i="1"/>
  <c r="I4696" i="1"/>
  <c r="I4697" i="1"/>
  <c r="I4698" i="1"/>
  <c r="I4699" i="1"/>
  <c r="I4700" i="1"/>
  <c r="I4701" i="1"/>
  <c r="I4702" i="1"/>
  <c r="I4703" i="1"/>
  <c r="I4704" i="1"/>
  <c r="I4705" i="1"/>
  <c r="I4706" i="1"/>
  <c r="I4707" i="1"/>
  <c r="I4708" i="1"/>
  <c r="I4709" i="1"/>
  <c r="I4710" i="1"/>
  <c r="I4711" i="1"/>
  <c r="I4712" i="1"/>
  <c r="I4713" i="1"/>
  <c r="I4714" i="1"/>
  <c r="I4715" i="1"/>
  <c r="I4716" i="1"/>
  <c r="I4717" i="1"/>
  <c r="I4718" i="1"/>
  <c r="I4719" i="1"/>
  <c r="I4720" i="1"/>
  <c r="I4721" i="1"/>
  <c r="I4722" i="1"/>
  <c r="I4723" i="1"/>
  <c r="I4724" i="1"/>
  <c r="I4725" i="1"/>
  <c r="I4726" i="1"/>
  <c r="I4727" i="1"/>
  <c r="I4728" i="1"/>
  <c r="I4729" i="1"/>
  <c r="I4730" i="1"/>
  <c r="I4731" i="1"/>
  <c r="I4732" i="1"/>
  <c r="I4733" i="1"/>
  <c r="I4734" i="1"/>
  <c r="I4735" i="1"/>
  <c r="I4736" i="1"/>
  <c r="I4737" i="1"/>
  <c r="I4738" i="1"/>
  <c r="I4739" i="1"/>
  <c r="I4740" i="1"/>
  <c r="I4741" i="1"/>
  <c r="I4742" i="1"/>
  <c r="I4743" i="1"/>
  <c r="I4744" i="1"/>
  <c r="I4745" i="1"/>
  <c r="I4746" i="1"/>
  <c r="I4747" i="1"/>
  <c r="I4748" i="1"/>
  <c r="I4749" i="1"/>
  <c r="I4750" i="1"/>
  <c r="I4751" i="1"/>
  <c r="I4752" i="1"/>
  <c r="I4753" i="1"/>
  <c r="I4754" i="1"/>
  <c r="I4755" i="1"/>
  <c r="I4756" i="1"/>
  <c r="I4757" i="1"/>
  <c r="I4758" i="1"/>
  <c r="I4759" i="1"/>
  <c r="I4760" i="1"/>
  <c r="I4761" i="1"/>
  <c r="I4762" i="1"/>
  <c r="I4763" i="1"/>
  <c r="I4764" i="1"/>
  <c r="I4765" i="1"/>
  <c r="I4766" i="1"/>
  <c r="I4767" i="1"/>
  <c r="I4768" i="1"/>
  <c r="I4769" i="1"/>
  <c r="I4770" i="1"/>
  <c r="I4771" i="1"/>
  <c r="I4772" i="1"/>
  <c r="I4773" i="1"/>
  <c r="I4774" i="1"/>
  <c r="I4775" i="1"/>
  <c r="I4776" i="1"/>
  <c r="I4777" i="1"/>
  <c r="I4778" i="1"/>
  <c r="I4779" i="1"/>
  <c r="I4780" i="1"/>
  <c r="I4781" i="1"/>
  <c r="I4782" i="1"/>
  <c r="I4783" i="1"/>
  <c r="I4784" i="1"/>
  <c r="I4785" i="1"/>
  <c r="I4786" i="1"/>
  <c r="I4787" i="1"/>
  <c r="I4788" i="1"/>
  <c r="I4789" i="1"/>
  <c r="I4790" i="1"/>
  <c r="I4791" i="1"/>
  <c r="I4792" i="1"/>
  <c r="I4793" i="1"/>
  <c r="I4794" i="1"/>
  <c r="I4795" i="1"/>
  <c r="I4796" i="1"/>
  <c r="I4797" i="1"/>
  <c r="I4798" i="1"/>
  <c r="I4799" i="1"/>
  <c r="I4800" i="1"/>
  <c r="I4801" i="1"/>
  <c r="I4802" i="1"/>
  <c r="I4803" i="1"/>
  <c r="I4804" i="1"/>
  <c r="I4805" i="1"/>
  <c r="I4806" i="1"/>
  <c r="I4807" i="1"/>
  <c r="I4808" i="1"/>
  <c r="I4809" i="1"/>
  <c r="I4810" i="1"/>
  <c r="I4811" i="1"/>
  <c r="I4812" i="1"/>
  <c r="I4813" i="1"/>
  <c r="I4814" i="1"/>
  <c r="I4815" i="1"/>
  <c r="I4816" i="1"/>
  <c r="I4817" i="1"/>
  <c r="I4818" i="1"/>
  <c r="I4819" i="1"/>
  <c r="I4820" i="1"/>
  <c r="I4821" i="1"/>
  <c r="I4822" i="1"/>
  <c r="I4823" i="1"/>
  <c r="I4824" i="1"/>
  <c r="I4825" i="1"/>
  <c r="I4826" i="1"/>
  <c r="I4827" i="1"/>
  <c r="I4828" i="1"/>
  <c r="I4829" i="1"/>
  <c r="I4830" i="1"/>
  <c r="I4831" i="1"/>
  <c r="I4832" i="1"/>
  <c r="I4833" i="1"/>
  <c r="I4834" i="1"/>
  <c r="I4835" i="1"/>
  <c r="I4836" i="1"/>
  <c r="I4837" i="1"/>
  <c r="I4838" i="1"/>
  <c r="I4839" i="1"/>
  <c r="I4840" i="1"/>
  <c r="I4841" i="1"/>
  <c r="I4842" i="1"/>
  <c r="I4843" i="1"/>
  <c r="I4844" i="1"/>
  <c r="I4845" i="1"/>
  <c r="I4846" i="1"/>
  <c r="I4847" i="1"/>
  <c r="I4848" i="1"/>
  <c r="I4849" i="1"/>
  <c r="I4850" i="1"/>
  <c r="I4851" i="1"/>
  <c r="I4852" i="1"/>
  <c r="I4853" i="1"/>
  <c r="I4854" i="1"/>
  <c r="I4855" i="1"/>
  <c r="I4856" i="1"/>
  <c r="I4857" i="1"/>
  <c r="I4858" i="1"/>
  <c r="I4859" i="1"/>
  <c r="I4860" i="1"/>
  <c r="I4861" i="1"/>
  <c r="I4862" i="1"/>
  <c r="I4863" i="1"/>
  <c r="I4864" i="1"/>
  <c r="I4865" i="1"/>
  <c r="I4866" i="1"/>
  <c r="I4867" i="1"/>
  <c r="I4868" i="1"/>
  <c r="I4869" i="1"/>
  <c r="I4870" i="1"/>
  <c r="I4871" i="1"/>
  <c r="I4872" i="1"/>
  <c r="I4873" i="1"/>
  <c r="I4874" i="1"/>
  <c r="I4875" i="1"/>
  <c r="I4876" i="1"/>
  <c r="I4877" i="1"/>
  <c r="I4878" i="1"/>
  <c r="I4879" i="1"/>
  <c r="I4880" i="1"/>
  <c r="I4881" i="1"/>
  <c r="I4882" i="1"/>
  <c r="I4883" i="1"/>
  <c r="I4884" i="1"/>
  <c r="I4885" i="1"/>
  <c r="I4886" i="1"/>
  <c r="I4887" i="1"/>
  <c r="I4888" i="1"/>
  <c r="I4889" i="1"/>
  <c r="I4890" i="1"/>
  <c r="I4891" i="1"/>
  <c r="I4892" i="1"/>
  <c r="I4893" i="1"/>
  <c r="I4894" i="1"/>
  <c r="I4895" i="1"/>
  <c r="I4896" i="1"/>
  <c r="I4897" i="1"/>
  <c r="I4898" i="1"/>
  <c r="I4899" i="1"/>
  <c r="I4900" i="1"/>
  <c r="I4901" i="1"/>
  <c r="I4902" i="1"/>
  <c r="I4903" i="1"/>
  <c r="I4904" i="1"/>
  <c r="I4905" i="1"/>
  <c r="I4906" i="1"/>
  <c r="I4907" i="1"/>
  <c r="I4908" i="1"/>
  <c r="I4909" i="1"/>
  <c r="I4910" i="1"/>
  <c r="I4911" i="1"/>
  <c r="I4912" i="1"/>
  <c r="I4913" i="1"/>
  <c r="I4914" i="1"/>
  <c r="I4915" i="1"/>
  <c r="I4916" i="1"/>
  <c r="I4917" i="1"/>
  <c r="I4918" i="1"/>
  <c r="I4919" i="1"/>
  <c r="I4920" i="1"/>
  <c r="I4921" i="1"/>
  <c r="I4922" i="1"/>
  <c r="I4923" i="1"/>
  <c r="I4924" i="1"/>
  <c r="I4925" i="1"/>
  <c r="I4926" i="1"/>
  <c r="I4927" i="1"/>
  <c r="I4928" i="1"/>
  <c r="I4929" i="1"/>
  <c r="I4930" i="1"/>
  <c r="I4931" i="1"/>
  <c r="I4932" i="1"/>
  <c r="I4933" i="1"/>
  <c r="I4934" i="1"/>
  <c r="I4935" i="1"/>
  <c r="I4936" i="1"/>
  <c r="I4937" i="1"/>
  <c r="I4938" i="1"/>
  <c r="I4939" i="1"/>
  <c r="I4940" i="1"/>
  <c r="I4941" i="1"/>
  <c r="I4942" i="1"/>
  <c r="I4943" i="1"/>
  <c r="I4944" i="1"/>
  <c r="I4945" i="1"/>
  <c r="I4946" i="1"/>
  <c r="I4947" i="1"/>
  <c r="I4948" i="1"/>
  <c r="I4949" i="1"/>
  <c r="I4950" i="1"/>
  <c r="I4951" i="1"/>
  <c r="I4952" i="1"/>
  <c r="I4953" i="1"/>
  <c r="I4954" i="1"/>
  <c r="I4955" i="1"/>
  <c r="I4956" i="1"/>
  <c r="I4957" i="1"/>
  <c r="I4958" i="1"/>
  <c r="I4959" i="1"/>
  <c r="I4960" i="1"/>
  <c r="I4961" i="1"/>
  <c r="I4962" i="1"/>
  <c r="I4963" i="1"/>
  <c r="I4964" i="1"/>
  <c r="I4965" i="1"/>
  <c r="I4966" i="1"/>
  <c r="I4967" i="1"/>
  <c r="I4968" i="1"/>
  <c r="I4969" i="1"/>
  <c r="I4970" i="1"/>
  <c r="I4971" i="1"/>
  <c r="I4972" i="1"/>
  <c r="I4973" i="1"/>
  <c r="I4974" i="1"/>
  <c r="I4975" i="1"/>
  <c r="I4976" i="1"/>
  <c r="I4977" i="1"/>
  <c r="I4978" i="1"/>
  <c r="I4979" i="1"/>
  <c r="I4980" i="1"/>
  <c r="I4981" i="1"/>
  <c r="I4982" i="1"/>
  <c r="I4983" i="1"/>
  <c r="I4984" i="1"/>
  <c r="I4985" i="1"/>
  <c r="I4986" i="1"/>
  <c r="I4987" i="1"/>
  <c r="I4988" i="1"/>
  <c r="I4989" i="1"/>
  <c r="I4990" i="1"/>
  <c r="I4991" i="1"/>
  <c r="I4992" i="1"/>
  <c r="I4993" i="1"/>
  <c r="I4994" i="1"/>
  <c r="I4995" i="1"/>
  <c r="I4996" i="1"/>
  <c r="I4997" i="1"/>
  <c r="I4998" i="1"/>
  <c r="I4999" i="1"/>
  <c r="I5000" i="1"/>
  <c r="I5001" i="1"/>
  <c r="I5002" i="1"/>
  <c r="I5003" i="1"/>
  <c r="I5004" i="1"/>
  <c r="I5005" i="1"/>
  <c r="I5006" i="1"/>
  <c r="I5007" i="1"/>
  <c r="I5008" i="1"/>
  <c r="I5009" i="1"/>
  <c r="I5010" i="1"/>
  <c r="I5011" i="1"/>
  <c r="I5012" i="1"/>
  <c r="I5013" i="1"/>
  <c r="I5014" i="1"/>
  <c r="I5015" i="1"/>
  <c r="I5016" i="1"/>
  <c r="I5017" i="1"/>
  <c r="I5018" i="1"/>
  <c r="I5019" i="1"/>
  <c r="I5020" i="1"/>
  <c r="I5021" i="1"/>
  <c r="I5022" i="1"/>
  <c r="I5023" i="1"/>
  <c r="I5024" i="1"/>
  <c r="I5025" i="1"/>
  <c r="I5026" i="1"/>
  <c r="I5027" i="1"/>
  <c r="I5028" i="1"/>
  <c r="I5029" i="1"/>
  <c r="I5030" i="1"/>
  <c r="I5031" i="1"/>
  <c r="I5032" i="1"/>
  <c r="I5033" i="1"/>
  <c r="I5034" i="1"/>
  <c r="I5035" i="1"/>
  <c r="I5036" i="1"/>
  <c r="I5037" i="1"/>
  <c r="I5038" i="1"/>
  <c r="I5039" i="1"/>
  <c r="I5040" i="1"/>
  <c r="I5041" i="1"/>
  <c r="I5042" i="1"/>
  <c r="I5043" i="1"/>
  <c r="I5044" i="1"/>
  <c r="I5045" i="1"/>
  <c r="I5046" i="1"/>
  <c r="I5047" i="1"/>
  <c r="I5048" i="1"/>
  <c r="I5049" i="1"/>
  <c r="I5050" i="1"/>
  <c r="I5051" i="1"/>
  <c r="I5052" i="1"/>
  <c r="I5053" i="1"/>
  <c r="I5054" i="1"/>
  <c r="I5055" i="1"/>
  <c r="I5056" i="1"/>
  <c r="I5057" i="1"/>
  <c r="I5058" i="1"/>
  <c r="I5059" i="1"/>
  <c r="I5060" i="1"/>
  <c r="I5061" i="1"/>
  <c r="I5062" i="1"/>
  <c r="I5063" i="1"/>
  <c r="I5064" i="1"/>
  <c r="I5065" i="1"/>
  <c r="I5066" i="1"/>
  <c r="I5067" i="1"/>
  <c r="I5068" i="1"/>
  <c r="I5069" i="1"/>
  <c r="I5070" i="1"/>
  <c r="I5071" i="1"/>
  <c r="I5072" i="1"/>
  <c r="I5073" i="1"/>
  <c r="I5074" i="1"/>
  <c r="I5075" i="1"/>
  <c r="I5076" i="1"/>
  <c r="I5077" i="1"/>
  <c r="I5078" i="1"/>
  <c r="I5079" i="1"/>
  <c r="I5080" i="1"/>
  <c r="I5081" i="1"/>
  <c r="I5082" i="1"/>
  <c r="I5083" i="1"/>
  <c r="I5084" i="1"/>
  <c r="I5085" i="1"/>
  <c r="I5086" i="1"/>
  <c r="I5087" i="1"/>
  <c r="I5088" i="1"/>
  <c r="I5089" i="1"/>
  <c r="I5090" i="1"/>
  <c r="I5091" i="1"/>
  <c r="I5092" i="1"/>
  <c r="I5093" i="1"/>
  <c r="I5094" i="1"/>
  <c r="I5095" i="1"/>
  <c r="I5096" i="1"/>
  <c r="I5097" i="1"/>
  <c r="I5098" i="1"/>
  <c r="I5099" i="1"/>
  <c r="I5100" i="1"/>
  <c r="I5101" i="1"/>
  <c r="I5102" i="1"/>
  <c r="I5103" i="1"/>
  <c r="I5104" i="1"/>
  <c r="I5105" i="1"/>
  <c r="I5106" i="1"/>
  <c r="I5107" i="1"/>
  <c r="I5108" i="1"/>
  <c r="I5109" i="1"/>
  <c r="I5110" i="1"/>
  <c r="I5111" i="1"/>
  <c r="I5112" i="1"/>
  <c r="I5113" i="1"/>
  <c r="I5114" i="1"/>
  <c r="I5115" i="1"/>
  <c r="I5116" i="1"/>
  <c r="I5117" i="1"/>
  <c r="I5118" i="1"/>
  <c r="I5119" i="1"/>
  <c r="I5120" i="1"/>
  <c r="I5121" i="1"/>
  <c r="I5122" i="1"/>
  <c r="I5123" i="1"/>
  <c r="I5124" i="1"/>
  <c r="I5125" i="1"/>
  <c r="I5126" i="1"/>
  <c r="I5127" i="1"/>
  <c r="I5128" i="1"/>
  <c r="I5129" i="1"/>
  <c r="I5130" i="1"/>
  <c r="I5131" i="1"/>
  <c r="I5132" i="1"/>
  <c r="I5133" i="1"/>
  <c r="I5134" i="1"/>
  <c r="I5135" i="1"/>
  <c r="I5136" i="1"/>
  <c r="I5137" i="1"/>
  <c r="I5138" i="1"/>
  <c r="I5139" i="1"/>
  <c r="I5140" i="1"/>
  <c r="I5141" i="1"/>
  <c r="I5142" i="1"/>
  <c r="I5143" i="1"/>
  <c r="I5144" i="1"/>
  <c r="I5145" i="1"/>
  <c r="I5146" i="1"/>
  <c r="I5147" i="1"/>
  <c r="I5148" i="1"/>
  <c r="I5149" i="1"/>
  <c r="I5150" i="1"/>
  <c r="I5151" i="1"/>
  <c r="I5152" i="1"/>
  <c r="I5153" i="1"/>
  <c r="I5154" i="1"/>
  <c r="I5155" i="1"/>
  <c r="I5156" i="1"/>
  <c r="I5157" i="1"/>
  <c r="I5158" i="1"/>
  <c r="I5159" i="1"/>
  <c r="I5160" i="1"/>
  <c r="I5161" i="1"/>
  <c r="I5162" i="1"/>
  <c r="I5163" i="1"/>
  <c r="I5164" i="1"/>
  <c r="I5165" i="1"/>
  <c r="I5166" i="1"/>
  <c r="I5167" i="1"/>
  <c r="I5168" i="1"/>
  <c r="I5169" i="1"/>
  <c r="I5170" i="1"/>
  <c r="I5171" i="1"/>
  <c r="I5172" i="1"/>
  <c r="I5173" i="1"/>
  <c r="I5174" i="1"/>
  <c r="I5175" i="1"/>
  <c r="I5176" i="1"/>
  <c r="I5177" i="1"/>
  <c r="I5178" i="1"/>
  <c r="I5179" i="1"/>
  <c r="I5180" i="1"/>
  <c r="I5181" i="1"/>
  <c r="I5182" i="1"/>
  <c r="I5183" i="1"/>
  <c r="I5184" i="1"/>
  <c r="I5185" i="1"/>
  <c r="I5186" i="1"/>
  <c r="I5187" i="1"/>
  <c r="I5188" i="1"/>
  <c r="I5189" i="1"/>
  <c r="I5190" i="1"/>
  <c r="I5191" i="1"/>
  <c r="I5192" i="1"/>
  <c r="I5193" i="1"/>
  <c r="I5194" i="1"/>
  <c r="I5195" i="1"/>
  <c r="I5196" i="1"/>
  <c r="I5197" i="1"/>
  <c r="I5198" i="1"/>
  <c r="I5199" i="1"/>
  <c r="I5200" i="1"/>
  <c r="I5201" i="1"/>
  <c r="I5202" i="1"/>
  <c r="I5203" i="1"/>
  <c r="I5204" i="1"/>
  <c r="I5205" i="1"/>
  <c r="I5206" i="1"/>
  <c r="I5207" i="1"/>
  <c r="I5208" i="1"/>
  <c r="I5209" i="1"/>
  <c r="I5210" i="1"/>
  <c r="I5211" i="1"/>
  <c r="I5212" i="1"/>
  <c r="I5213" i="1"/>
  <c r="I5214" i="1"/>
  <c r="I5215" i="1"/>
  <c r="I5216" i="1"/>
  <c r="I5217" i="1"/>
  <c r="I5218" i="1"/>
  <c r="I5219" i="1"/>
  <c r="I5220" i="1"/>
  <c r="I5221" i="1"/>
  <c r="I5222" i="1"/>
  <c r="I5223" i="1"/>
  <c r="I5224" i="1"/>
  <c r="I5225" i="1"/>
  <c r="I5226" i="1"/>
  <c r="I5227" i="1"/>
  <c r="I5228" i="1"/>
  <c r="I5229" i="1"/>
  <c r="I5230" i="1"/>
  <c r="I5231" i="1"/>
  <c r="I5232" i="1"/>
  <c r="I5233" i="1"/>
  <c r="I5234" i="1"/>
  <c r="I5235" i="1"/>
  <c r="I5236" i="1"/>
  <c r="I5237" i="1"/>
  <c r="I5238" i="1"/>
  <c r="I5239" i="1"/>
  <c r="I5240" i="1"/>
  <c r="I5241" i="1"/>
  <c r="I5242" i="1"/>
  <c r="I5243" i="1"/>
  <c r="I5244" i="1"/>
  <c r="I5245" i="1"/>
  <c r="I5246" i="1"/>
  <c r="I5247" i="1"/>
  <c r="I5248" i="1"/>
  <c r="I5249" i="1"/>
  <c r="I5250" i="1"/>
  <c r="I5251" i="1"/>
  <c r="I5252" i="1"/>
  <c r="I5253" i="1"/>
  <c r="I5254" i="1"/>
  <c r="I5255" i="1"/>
  <c r="I5256" i="1"/>
  <c r="I5257" i="1"/>
  <c r="I5258" i="1"/>
  <c r="I5259" i="1"/>
  <c r="I5260" i="1"/>
  <c r="I5261" i="1"/>
  <c r="I5262" i="1"/>
  <c r="I5263" i="1"/>
  <c r="I5264" i="1"/>
  <c r="I5265" i="1"/>
  <c r="I5266" i="1"/>
  <c r="I5267" i="1"/>
  <c r="I5268" i="1"/>
  <c r="I5269" i="1"/>
  <c r="I5270" i="1"/>
  <c r="I5271" i="1"/>
  <c r="I5272" i="1"/>
  <c r="I5273" i="1"/>
  <c r="I5274" i="1"/>
  <c r="I5275" i="1"/>
  <c r="I5276" i="1"/>
  <c r="I5277" i="1"/>
  <c r="I5278" i="1"/>
  <c r="I5279" i="1"/>
  <c r="I5280" i="1"/>
  <c r="I5281" i="1"/>
  <c r="I5282" i="1"/>
  <c r="I5283" i="1"/>
  <c r="I5284" i="1"/>
  <c r="I5285" i="1"/>
  <c r="I5286" i="1"/>
  <c r="I5287" i="1"/>
  <c r="I5288" i="1"/>
  <c r="I5289" i="1"/>
  <c r="I5290" i="1"/>
  <c r="I5291" i="1"/>
  <c r="I5292" i="1"/>
  <c r="I5293" i="1"/>
  <c r="I5294" i="1"/>
  <c r="I5295" i="1"/>
  <c r="I5296" i="1"/>
  <c r="I5297" i="1"/>
  <c r="I5298" i="1"/>
  <c r="I5299" i="1"/>
  <c r="I5300" i="1"/>
  <c r="I5301" i="1"/>
  <c r="I5302" i="1"/>
  <c r="I5303" i="1"/>
  <c r="I5304" i="1"/>
  <c r="I5305" i="1"/>
  <c r="I5306" i="1"/>
  <c r="I5307" i="1"/>
  <c r="I5308" i="1"/>
  <c r="I5309" i="1"/>
  <c r="I5310" i="1"/>
  <c r="I5311" i="1"/>
  <c r="I5312" i="1"/>
  <c r="I5313" i="1"/>
  <c r="I5314" i="1"/>
  <c r="I5315" i="1"/>
  <c r="I5316" i="1"/>
  <c r="I5317" i="1"/>
  <c r="I5318" i="1"/>
  <c r="I5319" i="1"/>
  <c r="I5320" i="1"/>
  <c r="I5321" i="1"/>
  <c r="I5322" i="1"/>
  <c r="I5323" i="1"/>
  <c r="I5324" i="1"/>
  <c r="I5325" i="1"/>
  <c r="I5326" i="1"/>
  <c r="I5327" i="1"/>
  <c r="I5328" i="1"/>
  <c r="I5329" i="1"/>
  <c r="I5330" i="1"/>
  <c r="I5331" i="1"/>
  <c r="I5332" i="1"/>
  <c r="I5333" i="1"/>
  <c r="I5334" i="1"/>
  <c r="I5335" i="1"/>
  <c r="I5336" i="1"/>
  <c r="I5337" i="1"/>
  <c r="I5338" i="1"/>
  <c r="I5339" i="1"/>
  <c r="I5340" i="1"/>
  <c r="I5341" i="1"/>
  <c r="I5342" i="1"/>
  <c r="I5343" i="1"/>
  <c r="I5344" i="1"/>
  <c r="I5345" i="1"/>
  <c r="I5346" i="1"/>
  <c r="I5347" i="1"/>
  <c r="I5348" i="1"/>
  <c r="I5349" i="1"/>
  <c r="I5350" i="1"/>
  <c r="I5351" i="1"/>
  <c r="I5352" i="1"/>
  <c r="I5353" i="1"/>
  <c r="I5354" i="1"/>
  <c r="I5355" i="1"/>
  <c r="I5356" i="1"/>
  <c r="I5357" i="1"/>
  <c r="I5358" i="1"/>
  <c r="I5359" i="1"/>
  <c r="I5360" i="1"/>
  <c r="I5361" i="1"/>
  <c r="I5362" i="1"/>
  <c r="I5363" i="1"/>
  <c r="I5364" i="1"/>
  <c r="I5365" i="1"/>
  <c r="I5366" i="1"/>
  <c r="I5367" i="1"/>
  <c r="I5368" i="1"/>
  <c r="I5369" i="1"/>
  <c r="I5370" i="1"/>
  <c r="I5371" i="1"/>
  <c r="I5372" i="1"/>
  <c r="I5373" i="1"/>
  <c r="I5374" i="1"/>
  <c r="I5375" i="1"/>
  <c r="I5376" i="1"/>
  <c r="I5377" i="1"/>
  <c r="I5378" i="1"/>
  <c r="I5379" i="1"/>
  <c r="I5380" i="1"/>
  <c r="I5381" i="1"/>
  <c r="I5382" i="1"/>
  <c r="I5383" i="1"/>
  <c r="I5384" i="1"/>
  <c r="I5385" i="1"/>
  <c r="I5386" i="1"/>
  <c r="I5387" i="1"/>
  <c r="I5388" i="1"/>
  <c r="I5389" i="1"/>
  <c r="I5390" i="1"/>
  <c r="I5391" i="1"/>
  <c r="I5392" i="1"/>
  <c r="I5393" i="1"/>
  <c r="I5394" i="1"/>
  <c r="I5395" i="1"/>
  <c r="I5396" i="1"/>
  <c r="I5397" i="1"/>
  <c r="I5398" i="1"/>
  <c r="I5399" i="1"/>
  <c r="I5400" i="1"/>
  <c r="I5401" i="1"/>
  <c r="I5402" i="1"/>
  <c r="I5403" i="1"/>
  <c r="I5404" i="1"/>
  <c r="I5405" i="1"/>
  <c r="I5406" i="1"/>
  <c r="I5407" i="1"/>
  <c r="I5408" i="1"/>
  <c r="I5409" i="1"/>
  <c r="I5410" i="1"/>
  <c r="I5411" i="1"/>
  <c r="I5412" i="1"/>
  <c r="I5413" i="1"/>
  <c r="I5414" i="1"/>
  <c r="I5415" i="1"/>
  <c r="I5416" i="1"/>
  <c r="I5417" i="1"/>
  <c r="I5418" i="1"/>
  <c r="I5419" i="1"/>
  <c r="I5420" i="1"/>
  <c r="I5421" i="1"/>
  <c r="I5422" i="1"/>
  <c r="I5423" i="1"/>
  <c r="I5424" i="1"/>
  <c r="I5425" i="1"/>
  <c r="I5426" i="1"/>
  <c r="I5427" i="1"/>
  <c r="I5428" i="1"/>
  <c r="I5429" i="1"/>
  <c r="I5430" i="1"/>
  <c r="I5431" i="1"/>
  <c r="I5432" i="1"/>
  <c r="I5433" i="1"/>
  <c r="I5434" i="1"/>
  <c r="I5435" i="1"/>
  <c r="I5436" i="1"/>
  <c r="I5437" i="1"/>
  <c r="I5438" i="1"/>
  <c r="I5439" i="1"/>
  <c r="I5440" i="1"/>
  <c r="I5441" i="1"/>
  <c r="I5442" i="1"/>
  <c r="I5443" i="1"/>
  <c r="I5444" i="1"/>
  <c r="I5445" i="1"/>
  <c r="I5446" i="1"/>
  <c r="I5447" i="1"/>
  <c r="I5448" i="1"/>
  <c r="I5449" i="1"/>
  <c r="I5450" i="1"/>
  <c r="I5451" i="1"/>
  <c r="I5452" i="1"/>
  <c r="I5453" i="1"/>
  <c r="I5454" i="1"/>
  <c r="I5455" i="1"/>
  <c r="I5456" i="1"/>
  <c r="I5457" i="1"/>
  <c r="I5458" i="1"/>
  <c r="I5459" i="1"/>
  <c r="I5460" i="1"/>
  <c r="I5461" i="1"/>
  <c r="I5462" i="1"/>
  <c r="I5463" i="1"/>
  <c r="I5464" i="1"/>
  <c r="I5465" i="1"/>
  <c r="I5466" i="1"/>
  <c r="I5467" i="1"/>
  <c r="I5468" i="1"/>
  <c r="I5469" i="1"/>
  <c r="I5470" i="1"/>
  <c r="I5471" i="1"/>
  <c r="I5472" i="1"/>
  <c r="I5473" i="1"/>
  <c r="I5474" i="1"/>
  <c r="I5475" i="1"/>
  <c r="I5476" i="1"/>
  <c r="I5477" i="1"/>
  <c r="I5478" i="1"/>
  <c r="I5479" i="1"/>
  <c r="I5480" i="1"/>
  <c r="I5481" i="1"/>
  <c r="I5482" i="1"/>
  <c r="I5483" i="1"/>
  <c r="I5484" i="1"/>
  <c r="I5485" i="1"/>
  <c r="I5486" i="1"/>
  <c r="I5487" i="1"/>
  <c r="I5488" i="1"/>
  <c r="I5489" i="1"/>
  <c r="I5490" i="1"/>
  <c r="I5491" i="1"/>
  <c r="I5492" i="1"/>
  <c r="I5493" i="1"/>
  <c r="I5494" i="1"/>
  <c r="I5495" i="1"/>
  <c r="I5496" i="1"/>
  <c r="I5497" i="1"/>
  <c r="I5498" i="1"/>
  <c r="I5499" i="1"/>
  <c r="I5500" i="1"/>
  <c r="I5501" i="1"/>
  <c r="I5502" i="1"/>
  <c r="I5503" i="1"/>
  <c r="I5504" i="1"/>
  <c r="I5505" i="1"/>
  <c r="I5506" i="1"/>
  <c r="I5507" i="1"/>
  <c r="I5508" i="1"/>
  <c r="I5509" i="1"/>
  <c r="I5510" i="1"/>
  <c r="I5511" i="1"/>
  <c r="I5512" i="1"/>
  <c r="I5513" i="1"/>
  <c r="I5514" i="1"/>
  <c r="I5515" i="1"/>
  <c r="I5516" i="1"/>
  <c r="I5517" i="1"/>
  <c r="I5518" i="1"/>
  <c r="I5519" i="1"/>
  <c r="I5520" i="1"/>
  <c r="I5521" i="1"/>
  <c r="I5522" i="1"/>
  <c r="I5523" i="1"/>
  <c r="I5524" i="1"/>
  <c r="I5525" i="1"/>
  <c r="I5526" i="1"/>
  <c r="I5527" i="1"/>
  <c r="I5528" i="1"/>
  <c r="I5529" i="1"/>
  <c r="I5530" i="1"/>
  <c r="I5531" i="1"/>
  <c r="I5532" i="1"/>
  <c r="I5533" i="1"/>
  <c r="I5534" i="1"/>
  <c r="I5535" i="1"/>
  <c r="I5536" i="1"/>
  <c r="I5537" i="1"/>
  <c r="I5538" i="1"/>
  <c r="I5539" i="1"/>
  <c r="I5540" i="1"/>
  <c r="I5541" i="1"/>
  <c r="I5542" i="1"/>
  <c r="I5543" i="1"/>
  <c r="I5544" i="1"/>
  <c r="I5545" i="1"/>
  <c r="I5546" i="1"/>
  <c r="I5547" i="1"/>
  <c r="I5548" i="1"/>
  <c r="I5549" i="1"/>
  <c r="I5550" i="1"/>
  <c r="I5551" i="1"/>
  <c r="I5552" i="1"/>
  <c r="I5553" i="1"/>
  <c r="I5554" i="1"/>
  <c r="I5555" i="1"/>
  <c r="I5556" i="1"/>
  <c r="I5557" i="1"/>
  <c r="I5558" i="1"/>
  <c r="I5559" i="1"/>
  <c r="I5560" i="1"/>
  <c r="I5561" i="1"/>
  <c r="I5562" i="1"/>
  <c r="I5563" i="1"/>
  <c r="I5564" i="1"/>
  <c r="I5565" i="1"/>
  <c r="I5566" i="1"/>
  <c r="I5567" i="1"/>
  <c r="I5568" i="1"/>
  <c r="I5569" i="1"/>
  <c r="I5570" i="1"/>
  <c r="I5571" i="1"/>
  <c r="I5572" i="1"/>
  <c r="I5573" i="1"/>
  <c r="I5574" i="1"/>
  <c r="I5575" i="1"/>
  <c r="I5576" i="1"/>
  <c r="I5577" i="1"/>
  <c r="I5578" i="1"/>
  <c r="I5579" i="1"/>
  <c r="I5580" i="1"/>
  <c r="I5581" i="1"/>
  <c r="I5582" i="1"/>
  <c r="I5583" i="1"/>
  <c r="I5584" i="1"/>
  <c r="I5585" i="1"/>
  <c r="I5586" i="1"/>
  <c r="I5587" i="1"/>
  <c r="I5588" i="1"/>
  <c r="I5589" i="1"/>
  <c r="I5590" i="1"/>
  <c r="I5591" i="1"/>
  <c r="I5592" i="1"/>
  <c r="I5593" i="1"/>
  <c r="I5594" i="1"/>
  <c r="I5595" i="1"/>
  <c r="I5596" i="1"/>
  <c r="I5597" i="1"/>
  <c r="I5598" i="1"/>
  <c r="I5599" i="1"/>
  <c r="I5600" i="1"/>
  <c r="I5601" i="1"/>
  <c r="I5602" i="1"/>
  <c r="I5603" i="1"/>
  <c r="I5604" i="1"/>
  <c r="I5605" i="1"/>
  <c r="I5606" i="1"/>
  <c r="I5607" i="1"/>
  <c r="I5608" i="1"/>
  <c r="I5609" i="1"/>
  <c r="I5610" i="1"/>
  <c r="I5611" i="1"/>
  <c r="I5612" i="1"/>
  <c r="I5613" i="1"/>
  <c r="I5614" i="1"/>
  <c r="I5615" i="1"/>
  <c r="I5616" i="1"/>
  <c r="I5617" i="1"/>
  <c r="I5618" i="1"/>
  <c r="I5619" i="1"/>
  <c r="I5620" i="1"/>
  <c r="I5621" i="1"/>
  <c r="I5622" i="1"/>
  <c r="I5623" i="1"/>
  <c r="I5624" i="1"/>
  <c r="I5625" i="1"/>
  <c r="I5626" i="1"/>
  <c r="I5627" i="1"/>
  <c r="I5628" i="1"/>
  <c r="I5629" i="1"/>
  <c r="I5630" i="1"/>
  <c r="I5631" i="1"/>
  <c r="I5632" i="1"/>
  <c r="I5633" i="1"/>
  <c r="I5634" i="1"/>
  <c r="I5635" i="1"/>
  <c r="I5636" i="1"/>
  <c r="I5637" i="1"/>
  <c r="I5638" i="1"/>
  <c r="I5639" i="1"/>
  <c r="I5640" i="1"/>
  <c r="I5641" i="1"/>
  <c r="I5642" i="1"/>
  <c r="I5643" i="1"/>
  <c r="I5644" i="1"/>
  <c r="I5645" i="1"/>
  <c r="I5646" i="1"/>
  <c r="I5647" i="1"/>
  <c r="I5648" i="1"/>
  <c r="I5649" i="1"/>
  <c r="I5650" i="1"/>
  <c r="I5651" i="1"/>
  <c r="I5652" i="1"/>
  <c r="I5653" i="1"/>
  <c r="I5654" i="1"/>
  <c r="I5655" i="1"/>
  <c r="I5656" i="1"/>
  <c r="I5657" i="1"/>
  <c r="I5658" i="1"/>
  <c r="I5659" i="1"/>
  <c r="I5660" i="1"/>
  <c r="I5661" i="1"/>
  <c r="I5662" i="1"/>
  <c r="I5663" i="1"/>
  <c r="I5664" i="1"/>
  <c r="I5665" i="1"/>
  <c r="I5666" i="1"/>
  <c r="I5667" i="1"/>
  <c r="I5668" i="1"/>
  <c r="I5669" i="1"/>
  <c r="I5670" i="1"/>
  <c r="I5671" i="1"/>
  <c r="I5672" i="1"/>
  <c r="I5673" i="1"/>
  <c r="I5674" i="1"/>
  <c r="I5675" i="1"/>
  <c r="I5676" i="1"/>
  <c r="I5677" i="1"/>
  <c r="I5678" i="1"/>
  <c r="I5679" i="1"/>
  <c r="I5680" i="1"/>
  <c r="I5681" i="1"/>
  <c r="I5682" i="1"/>
  <c r="I5683" i="1"/>
  <c r="I5684" i="1"/>
  <c r="I5685" i="1"/>
  <c r="I5686" i="1"/>
  <c r="I5687" i="1"/>
  <c r="I5688" i="1"/>
  <c r="I5689" i="1"/>
  <c r="I5690" i="1"/>
  <c r="I5691" i="1"/>
  <c r="I5692" i="1"/>
  <c r="I5693" i="1"/>
  <c r="I5694" i="1"/>
  <c r="I5695" i="1"/>
  <c r="I5696" i="1"/>
  <c r="I5697" i="1"/>
  <c r="I5698" i="1"/>
  <c r="I5699" i="1"/>
  <c r="I5700" i="1"/>
  <c r="I5701" i="1"/>
  <c r="I5702" i="1"/>
  <c r="I5703" i="1"/>
  <c r="I5704" i="1"/>
  <c r="I5705" i="1"/>
  <c r="I5706" i="1"/>
  <c r="I5707" i="1"/>
  <c r="I5708" i="1"/>
  <c r="I5709" i="1"/>
  <c r="I5710" i="1"/>
  <c r="I5711" i="1"/>
  <c r="I5712" i="1"/>
  <c r="I5713" i="1"/>
  <c r="I5714" i="1"/>
  <c r="I5715" i="1"/>
  <c r="I5716" i="1"/>
  <c r="I5717" i="1"/>
  <c r="I5718" i="1"/>
  <c r="I5719" i="1"/>
  <c r="I5720" i="1"/>
  <c r="I5721" i="1"/>
  <c r="I5722" i="1"/>
  <c r="I5723" i="1"/>
  <c r="I5724" i="1"/>
  <c r="I5725" i="1"/>
  <c r="I5726" i="1"/>
  <c r="I5727" i="1"/>
  <c r="I5728" i="1"/>
  <c r="I5729" i="1"/>
  <c r="I5730" i="1"/>
  <c r="I5731" i="1"/>
  <c r="I5732" i="1"/>
  <c r="I5733" i="1"/>
  <c r="I5734" i="1"/>
  <c r="I5735" i="1"/>
  <c r="I5736" i="1"/>
  <c r="I5737" i="1"/>
  <c r="I5738" i="1"/>
  <c r="I5739" i="1"/>
  <c r="I5740" i="1"/>
  <c r="I5741" i="1"/>
  <c r="I5742" i="1"/>
  <c r="I5743" i="1"/>
  <c r="I5744" i="1"/>
  <c r="I5745" i="1"/>
  <c r="I5746" i="1"/>
  <c r="I5747" i="1"/>
  <c r="I5748" i="1"/>
  <c r="I5749" i="1"/>
  <c r="I5750" i="1"/>
  <c r="I5751" i="1"/>
  <c r="I5752" i="1"/>
  <c r="I5753" i="1"/>
  <c r="I5754" i="1"/>
  <c r="I5755" i="1"/>
  <c r="I5756" i="1"/>
  <c r="I5757" i="1"/>
  <c r="I5758" i="1"/>
  <c r="I5759" i="1"/>
  <c r="I5760" i="1"/>
  <c r="I5761" i="1"/>
  <c r="I5762" i="1"/>
  <c r="I5763" i="1"/>
  <c r="I5764" i="1"/>
  <c r="I5765" i="1"/>
  <c r="I5766" i="1"/>
  <c r="I5767" i="1"/>
  <c r="I5768" i="1"/>
  <c r="I5769" i="1"/>
  <c r="I5770" i="1"/>
  <c r="I5771" i="1"/>
  <c r="I5772" i="1"/>
  <c r="I5773" i="1"/>
  <c r="I5774" i="1"/>
  <c r="I5775" i="1"/>
  <c r="I5776" i="1"/>
  <c r="I5777" i="1"/>
  <c r="I5778" i="1"/>
  <c r="I5779" i="1"/>
  <c r="I5780" i="1"/>
  <c r="I5781" i="1"/>
  <c r="I5782" i="1"/>
  <c r="I5783" i="1"/>
  <c r="I5784" i="1"/>
  <c r="I5785" i="1"/>
  <c r="I5786" i="1"/>
  <c r="I5787" i="1"/>
  <c r="I5788" i="1"/>
  <c r="I5789" i="1"/>
  <c r="I5790" i="1"/>
  <c r="I5791" i="1"/>
  <c r="I5792" i="1"/>
  <c r="I5793" i="1"/>
  <c r="I5794" i="1"/>
  <c r="I5795" i="1"/>
  <c r="I5796" i="1"/>
  <c r="I5797" i="1"/>
  <c r="I5798" i="1"/>
  <c r="I5799" i="1"/>
  <c r="I5800" i="1"/>
  <c r="I5801" i="1"/>
  <c r="I5802" i="1"/>
  <c r="I5803" i="1"/>
  <c r="I5804" i="1"/>
  <c r="I5805" i="1"/>
  <c r="I5806" i="1"/>
  <c r="I5807" i="1"/>
  <c r="I5808" i="1"/>
  <c r="I5809" i="1"/>
  <c r="I5810" i="1"/>
  <c r="I5811" i="1"/>
  <c r="I5812" i="1"/>
  <c r="I5813" i="1"/>
  <c r="I5814" i="1"/>
  <c r="I5815" i="1"/>
  <c r="I5816" i="1"/>
  <c r="I5817" i="1"/>
  <c r="I5818" i="1"/>
  <c r="I5819" i="1"/>
  <c r="I5820" i="1"/>
  <c r="I5821" i="1"/>
  <c r="I5822" i="1"/>
  <c r="I5823" i="1"/>
  <c r="I5824" i="1"/>
  <c r="I5825" i="1"/>
  <c r="I5826" i="1"/>
  <c r="I5827" i="1"/>
  <c r="I5828" i="1"/>
  <c r="I5829" i="1"/>
  <c r="I5830" i="1"/>
  <c r="I5831" i="1"/>
  <c r="I5832" i="1"/>
  <c r="I5833" i="1"/>
  <c r="I5834" i="1"/>
  <c r="I5835" i="1"/>
  <c r="I5836" i="1"/>
  <c r="I5837" i="1"/>
  <c r="I5838" i="1"/>
  <c r="I5839" i="1"/>
  <c r="I5840" i="1"/>
  <c r="I5841" i="1"/>
  <c r="I5842" i="1"/>
  <c r="I5843" i="1"/>
  <c r="I5844" i="1"/>
  <c r="I5845" i="1"/>
  <c r="I5846" i="1"/>
  <c r="I5847" i="1"/>
  <c r="I5848" i="1"/>
  <c r="I5849" i="1"/>
  <c r="I5850" i="1"/>
  <c r="I5851" i="1"/>
  <c r="I5852" i="1"/>
  <c r="I5853" i="1"/>
  <c r="I5854" i="1"/>
  <c r="I5855" i="1"/>
  <c r="I5856" i="1"/>
  <c r="I5857" i="1"/>
  <c r="I5858" i="1"/>
  <c r="I5859" i="1"/>
  <c r="I5860" i="1"/>
  <c r="I5861" i="1"/>
  <c r="I5862" i="1"/>
  <c r="I5863" i="1"/>
  <c r="I5864" i="1"/>
  <c r="I5865" i="1"/>
  <c r="I5866" i="1"/>
  <c r="I5867" i="1"/>
  <c r="I5868" i="1"/>
  <c r="I5869" i="1"/>
  <c r="I5870" i="1"/>
  <c r="I5871" i="1"/>
  <c r="I5872" i="1"/>
  <c r="I5873" i="1"/>
  <c r="I5874" i="1"/>
  <c r="I5875" i="1"/>
  <c r="I5876" i="1"/>
  <c r="I5877" i="1"/>
  <c r="I5878" i="1"/>
  <c r="I5879" i="1"/>
  <c r="I5880" i="1"/>
  <c r="I5881" i="1"/>
  <c r="I5882" i="1"/>
  <c r="I5883" i="1"/>
  <c r="I5884" i="1"/>
  <c r="I5885" i="1"/>
  <c r="I5886" i="1"/>
  <c r="I5887" i="1"/>
  <c r="I5888" i="1"/>
  <c r="I5889" i="1"/>
  <c r="I5890" i="1"/>
  <c r="I5891" i="1"/>
  <c r="I5892" i="1"/>
  <c r="I5893" i="1"/>
  <c r="I5894" i="1"/>
  <c r="I5895" i="1"/>
  <c r="I5896" i="1"/>
  <c r="I5897" i="1"/>
  <c r="I5898" i="1"/>
  <c r="I5899" i="1"/>
  <c r="I5900" i="1"/>
  <c r="I5901" i="1"/>
  <c r="I5902" i="1"/>
  <c r="I5903" i="1"/>
  <c r="I5904" i="1"/>
  <c r="I5905" i="1"/>
  <c r="I5906" i="1"/>
  <c r="I5907" i="1"/>
  <c r="I5908" i="1"/>
  <c r="I5909" i="1"/>
  <c r="I5910" i="1"/>
  <c r="I5911" i="1"/>
  <c r="I5912" i="1"/>
  <c r="I5913" i="1"/>
  <c r="I5914" i="1"/>
  <c r="I5915" i="1"/>
  <c r="I5916" i="1"/>
  <c r="I5917" i="1"/>
  <c r="I5918" i="1"/>
  <c r="I5919" i="1"/>
  <c r="I5920" i="1"/>
  <c r="I5921" i="1"/>
  <c r="I5922" i="1"/>
  <c r="I5923" i="1"/>
  <c r="I5924" i="1"/>
  <c r="I5925" i="1"/>
  <c r="I5926" i="1"/>
  <c r="I5927" i="1"/>
  <c r="I5928" i="1"/>
  <c r="I5929" i="1"/>
  <c r="I5930" i="1"/>
  <c r="I5931" i="1"/>
  <c r="I5932" i="1"/>
  <c r="I5933" i="1"/>
  <c r="I5934" i="1"/>
  <c r="I5935" i="1"/>
  <c r="I5936" i="1"/>
  <c r="I5937" i="1"/>
  <c r="I5938" i="1"/>
  <c r="I5939" i="1"/>
  <c r="I5940" i="1"/>
  <c r="I5941" i="1"/>
  <c r="I5942" i="1"/>
  <c r="I5943" i="1"/>
  <c r="I5944" i="1"/>
  <c r="I5945" i="1"/>
  <c r="I5946" i="1"/>
  <c r="I5947" i="1"/>
  <c r="I5948" i="1"/>
  <c r="I5949" i="1"/>
  <c r="I5950" i="1"/>
  <c r="I5951" i="1"/>
  <c r="I5952" i="1"/>
  <c r="I5953" i="1"/>
  <c r="I5954" i="1"/>
  <c r="I5955" i="1"/>
  <c r="I5956" i="1"/>
  <c r="I5957" i="1"/>
  <c r="I5958" i="1"/>
  <c r="I5959" i="1"/>
  <c r="I5960" i="1"/>
  <c r="I5961" i="1"/>
  <c r="I5962" i="1"/>
  <c r="I5963" i="1"/>
  <c r="I5964" i="1"/>
  <c r="I5965" i="1"/>
  <c r="I5966" i="1"/>
  <c r="I5967" i="1"/>
  <c r="I5968" i="1"/>
  <c r="I5969" i="1"/>
  <c r="I5970" i="1"/>
  <c r="I5971" i="1"/>
  <c r="I5972" i="1"/>
  <c r="I5973" i="1"/>
  <c r="I5974" i="1"/>
  <c r="I5975" i="1"/>
  <c r="I5976" i="1"/>
  <c r="I5977" i="1"/>
  <c r="I5978" i="1"/>
  <c r="I5979" i="1"/>
  <c r="I5980" i="1"/>
  <c r="I5981" i="1"/>
  <c r="I5982" i="1"/>
  <c r="I5983" i="1"/>
  <c r="I5984" i="1"/>
  <c r="I5985" i="1"/>
  <c r="I5986" i="1"/>
  <c r="I5987" i="1"/>
  <c r="I5988" i="1"/>
  <c r="I5989" i="1"/>
  <c r="I5990" i="1"/>
  <c r="I5991" i="1"/>
  <c r="I5992" i="1"/>
  <c r="I5993" i="1"/>
  <c r="I5994" i="1"/>
  <c r="I5995" i="1"/>
  <c r="I5996" i="1"/>
  <c r="I5997" i="1"/>
  <c r="I5998" i="1"/>
  <c r="I5999" i="1"/>
  <c r="I6000" i="1"/>
  <c r="I6001" i="1"/>
  <c r="I6002" i="1"/>
  <c r="I6003" i="1"/>
  <c r="I6004" i="1"/>
  <c r="I6005" i="1"/>
  <c r="I6006" i="1"/>
  <c r="I6007" i="1"/>
  <c r="I6008" i="1"/>
  <c r="I6009" i="1"/>
  <c r="I6010" i="1"/>
  <c r="I6011" i="1"/>
  <c r="I6012" i="1"/>
  <c r="I6013" i="1"/>
  <c r="I6014" i="1"/>
  <c r="I6015" i="1"/>
  <c r="I6016" i="1"/>
  <c r="I6017" i="1"/>
  <c r="I6018" i="1"/>
  <c r="I6019" i="1"/>
  <c r="I6020" i="1"/>
  <c r="I6021" i="1"/>
  <c r="I6022" i="1"/>
  <c r="I6023" i="1"/>
  <c r="I6024" i="1"/>
  <c r="I6025" i="1"/>
  <c r="I6026" i="1"/>
  <c r="I6027" i="1"/>
  <c r="I6028" i="1"/>
  <c r="I6029" i="1"/>
  <c r="I6030" i="1"/>
  <c r="I6031" i="1"/>
  <c r="I6032" i="1"/>
  <c r="I6033" i="1"/>
  <c r="I6034" i="1"/>
  <c r="I6035" i="1"/>
  <c r="I6036" i="1"/>
  <c r="I6037" i="1"/>
  <c r="I6038" i="1"/>
  <c r="I6039" i="1"/>
  <c r="I6040" i="1"/>
  <c r="I6041" i="1"/>
  <c r="I6042" i="1"/>
  <c r="I6043" i="1"/>
  <c r="I6044" i="1"/>
  <c r="I6045" i="1"/>
  <c r="I6046" i="1"/>
  <c r="I6047" i="1"/>
  <c r="I6048" i="1"/>
  <c r="I6049" i="1"/>
  <c r="I6050" i="1"/>
  <c r="I6051" i="1"/>
  <c r="I6052" i="1"/>
  <c r="I6053" i="1"/>
  <c r="I6054" i="1"/>
  <c r="I6055" i="1"/>
  <c r="I6056" i="1"/>
  <c r="I6057" i="1"/>
  <c r="I6058" i="1"/>
  <c r="I6059" i="1"/>
  <c r="I6060" i="1"/>
  <c r="I6061" i="1"/>
  <c r="I6062" i="1"/>
  <c r="I6063" i="1"/>
  <c r="I6064" i="1"/>
  <c r="I6065" i="1"/>
  <c r="I6066" i="1"/>
  <c r="I6067" i="1"/>
  <c r="I6068" i="1"/>
  <c r="I6069" i="1"/>
  <c r="I6070" i="1"/>
  <c r="I6071" i="1"/>
  <c r="I6072" i="1"/>
  <c r="I6073" i="1"/>
  <c r="I6074" i="1"/>
  <c r="I6075" i="1"/>
  <c r="I6076" i="1"/>
  <c r="I6077" i="1"/>
  <c r="I6078" i="1"/>
  <c r="I6079" i="1"/>
  <c r="I6080" i="1"/>
  <c r="I6081" i="1"/>
  <c r="I6082" i="1"/>
  <c r="I6083" i="1"/>
  <c r="I6084" i="1"/>
  <c r="I6085" i="1"/>
  <c r="I6086" i="1"/>
  <c r="I6087" i="1"/>
  <c r="I6088" i="1"/>
  <c r="I6089" i="1"/>
  <c r="I6090" i="1"/>
  <c r="I6091" i="1"/>
  <c r="I6092" i="1"/>
  <c r="I6093" i="1"/>
  <c r="I6094" i="1"/>
  <c r="I6095" i="1"/>
  <c r="I6096" i="1"/>
  <c r="I6097" i="1"/>
  <c r="I6098" i="1"/>
  <c r="I6099" i="1"/>
  <c r="I6100" i="1"/>
  <c r="I6101" i="1"/>
  <c r="I6102" i="1"/>
  <c r="I6103" i="1"/>
  <c r="I6104" i="1"/>
  <c r="I6105" i="1"/>
  <c r="I6106" i="1"/>
  <c r="I6107" i="1"/>
  <c r="I6108" i="1"/>
  <c r="I6109" i="1"/>
  <c r="I6110" i="1"/>
  <c r="I6111" i="1"/>
  <c r="I6112" i="1"/>
  <c r="I6113" i="1"/>
  <c r="I6114" i="1"/>
  <c r="I6115" i="1"/>
  <c r="I6116" i="1"/>
  <c r="I6117" i="1"/>
  <c r="I6118" i="1"/>
  <c r="I6119" i="1"/>
  <c r="I6120" i="1"/>
  <c r="I6121" i="1"/>
  <c r="I6122" i="1"/>
  <c r="I6123" i="1"/>
  <c r="I6124" i="1"/>
  <c r="I6125" i="1"/>
  <c r="I6126" i="1"/>
  <c r="I6127" i="1"/>
  <c r="I6128" i="1"/>
  <c r="I6129" i="1"/>
  <c r="I6130" i="1"/>
  <c r="I6131" i="1"/>
  <c r="I6132" i="1"/>
  <c r="I6133" i="1"/>
  <c r="I6134" i="1"/>
  <c r="I6135" i="1"/>
  <c r="I6136" i="1"/>
  <c r="I6137" i="1"/>
  <c r="I6138" i="1"/>
  <c r="I6139" i="1"/>
  <c r="I6140" i="1"/>
  <c r="I6141" i="1"/>
  <c r="I6142" i="1"/>
  <c r="I6143" i="1"/>
  <c r="I6144" i="1"/>
  <c r="I6145" i="1"/>
  <c r="I6146" i="1"/>
  <c r="I6147" i="1"/>
  <c r="I6148" i="1"/>
  <c r="I6149" i="1"/>
  <c r="I6150" i="1"/>
  <c r="I6151" i="1"/>
  <c r="I6152" i="1"/>
  <c r="I6153" i="1"/>
  <c r="I6154" i="1"/>
  <c r="I6155" i="1"/>
  <c r="I6156" i="1"/>
  <c r="I6157" i="1"/>
  <c r="I6158" i="1"/>
  <c r="I6159" i="1"/>
  <c r="I6160" i="1"/>
  <c r="I6161" i="1"/>
  <c r="I6162" i="1"/>
  <c r="I6163" i="1"/>
  <c r="I6164" i="1"/>
  <c r="I6165" i="1"/>
  <c r="I6166" i="1"/>
  <c r="I6167" i="1"/>
  <c r="I6168" i="1"/>
  <c r="I6169" i="1"/>
  <c r="I6170" i="1"/>
  <c r="I6171" i="1"/>
  <c r="I6172" i="1"/>
  <c r="I6173" i="1"/>
  <c r="I6174" i="1"/>
  <c r="I6175" i="1"/>
  <c r="I6176" i="1"/>
  <c r="I6177" i="1"/>
  <c r="I6178" i="1"/>
  <c r="I6179" i="1"/>
  <c r="I6180" i="1"/>
  <c r="I6181" i="1"/>
  <c r="I6182" i="1"/>
  <c r="I6183" i="1"/>
  <c r="I6184" i="1"/>
  <c r="I6185" i="1"/>
  <c r="I6186" i="1"/>
  <c r="I6187" i="1"/>
  <c r="I6188" i="1"/>
  <c r="I6189" i="1"/>
  <c r="I6190" i="1"/>
  <c r="I6191" i="1"/>
  <c r="I6192" i="1"/>
  <c r="I6193" i="1"/>
  <c r="I6194" i="1"/>
  <c r="I6195" i="1"/>
  <c r="I6196" i="1"/>
  <c r="I6197" i="1"/>
  <c r="I6198" i="1"/>
  <c r="I6199" i="1"/>
  <c r="I6200" i="1"/>
  <c r="I6201" i="1"/>
  <c r="I6202" i="1"/>
  <c r="I6203" i="1"/>
  <c r="I6204" i="1"/>
  <c r="I6205" i="1"/>
  <c r="I6206" i="1"/>
  <c r="I6207" i="1"/>
  <c r="I6208" i="1"/>
  <c r="I6209" i="1"/>
  <c r="I6210" i="1"/>
  <c r="I6211" i="1"/>
  <c r="I6212" i="1"/>
  <c r="I6213" i="1"/>
  <c r="I6214" i="1"/>
  <c r="I6215" i="1"/>
  <c r="I6216" i="1"/>
  <c r="I6217" i="1"/>
  <c r="I6218" i="1"/>
  <c r="I6219" i="1"/>
  <c r="I6220" i="1"/>
  <c r="I6221" i="1"/>
  <c r="I6222" i="1"/>
  <c r="I6223" i="1"/>
  <c r="I6224" i="1"/>
  <c r="I6225" i="1"/>
  <c r="I6226" i="1"/>
  <c r="I6227" i="1"/>
  <c r="I6228" i="1"/>
  <c r="I6229" i="1"/>
  <c r="I6230" i="1"/>
  <c r="I6231" i="1"/>
  <c r="I6232" i="1"/>
  <c r="I6233" i="1"/>
  <c r="I6234" i="1"/>
  <c r="I6235" i="1"/>
  <c r="I6236" i="1"/>
  <c r="I6237" i="1"/>
  <c r="I6238" i="1"/>
  <c r="I6239" i="1"/>
  <c r="I6240" i="1"/>
  <c r="I6241" i="1"/>
  <c r="I6242" i="1"/>
  <c r="I6243" i="1"/>
  <c r="I6244" i="1"/>
  <c r="I6245" i="1"/>
  <c r="I6246" i="1"/>
  <c r="I6247" i="1"/>
  <c r="I6248" i="1"/>
  <c r="I6249" i="1"/>
  <c r="I6250" i="1"/>
  <c r="I6251" i="1"/>
  <c r="I6252" i="1"/>
  <c r="I6253" i="1"/>
  <c r="I6254" i="1"/>
  <c r="I6255" i="1"/>
  <c r="I6256" i="1"/>
  <c r="I6257" i="1"/>
  <c r="I6258" i="1"/>
  <c r="I6259" i="1"/>
  <c r="I6260" i="1"/>
  <c r="I6261" i="1"/>
  <c r="I6262" i="1"/>
  <c r="I6263" i="1"/>
  <c r="I6264" i="1"/>
  <c r="I6265" i="1"/>
  <c r="I6266" i="1"/>
  <c r="I6267" i="1"/>
  <c r="I6268" i="1"/>
  <c r="I6269" i="1"/>
  <c r="I6270" i="1"/>
  <c r="I6271" i="1"/>
  <c r="I6272" i="1"/>
  <c r="I6273" i="1"/>
  <c r="I6274" i="1"/>
  <c r="I6275" i="1"/>
  <c r="I6276" i="1"/>
  <c r="I6277" i="1"/>
  <c r="I6278" i="1"/>
  <c r="I6279" i="1"/>
  <c r="I6280" i="1"/>
  <c r="I6281" i="1"/>
  <c r="I6282" i="1"/>
  <c r="I6283" i="1"/>
  <c r="I6284" i="1"/>
  <c r="I6285" i="1"/>
  <c r="I6286" i="1"/>
  <c r="I6287" i="1"/>
  <c r="I6288" i="1"/>
  <c r="I6289" i="1"/>
  <c r="I6290" i="1"/>
  <c r="I6291" i="1"/>
  <c r="I6292" i="1"/>
  <c r="I6293" i="1"/>
  <c r="I6294" i="1"/>
  <c r="I6295" i="1"/>
  <c r="I6296" i="1"/>
  <c r="I6297" i="1"/>
  <c r="I6298" i="1"/>
  <c r="I6299" i="1"/>
  <c r="I6300" i="1"/>
  <c r="I6301" i="1"/>
  <c r="I6302" i="1"/>
  <c r="I6303" i="1"/>
  <c r="I6304" i="1"/>
  <c r="I6305" i="1"/>
  <c r="I6306" i="1"/>
  <c r="I6307" i="1"/>
  <c r="I6308" i="1"/>
  <c r="I6309" i="1"/>
  <c r="I6310" i="1"/>
  <c r="I6311" i="1"/>
  <c r="I6312" i="1"/>
  <c r="I6313" i="1"/>
  <c r="I6314" i="1"/>
  <c r="I6315" i="1"/>
  <c r="I6316" i="1"/>
  <c r="I6317" i="1"/>
  <c r="I6318" i="1"/>
  <c r="I6319" i="1"/>
  <c r="I6320" i="1"/>
  <c r="I6321" i="1"/>
  <c r="I6322" i="1"/>
  <c r="I6323" i="1"/>
  <c r="I6324" i="1"/>
  <c r="I6325" i="1"/>
  <c r="I6326" i="1"/>
  <c r="I6327" i="1"/>
  <c r="I6328" i="1"/>
  <c r="I6329" i="1"/>
  <c r="I6330" i="1"/>
  <c r="I6331" i="1"/>
  <c r="I6332" i="1"/>
  <c r="I6333" i="1"/>
  <c r="I6334" i="1"/>
  <c r="I6335" i="1"/>
  <c r="I6336" i="1"/>
  <c r="I6337" i="1"/>
  <c r="I6338" i="1"/>
  <c r="I6339" i="1"/>
  <c r="I6340" i="1"/>
  <c r="I6341" i="1"/>
  <c r="I6342" i="1"/>
  <c r="I6343" i="1"/>
  <c r="I6344" i="1"/>
  <c r="I6345" i="1"/>
  <c r="I6346" i="1"/>
  <c r="I6347" i="1"/>
  <c r="I6348" i="1"/>
  <c r="I6349" i="1"/>
  <c r="I6350" i="1"/>
  <c r="I6351" i="1"/>
  <c r="I6352" i="1"/>
  <c r="I6353" i="1"/>
  <c r="I6354" i="1"/>
  <c r="I6355" i="1"/>
  <c r="I6356" i="1"/>
  <c r="I6357" i="1"/>
  <c r="I6358" i="1"/>
  <c r="I6359" i="1"/>
  <c r="I6360" i="1"/>
  <c r="I6361" i="1"/>
  <c r="I6362" i="1"/>
  <c r="I6363" i="1"/>
  <c r="I6364" i="1"/>
  <c r="I6365" i="1"/>
  <c r="I6366" i="1"/>
  <c r="I6367" i="1"/>
  <c r="I6368" i="1"/>
  <c r="I6369" i="1"/>
  <c r="I6370" i="1"/>
  <c r="I6371" i="1"/>
  <c r="I6372" i="1"/>
  <c r="I6373" i="1"/>
  <c r="I6374" i="1"/>
  <c r="I6375" i="1"/>
  <c r="I6376" i="1"/>
  <c r="I6377" i="1"/>
  <c r="I6378" i="1"/>
  <c r="I6379" i="1"/>
  <c r="I6380" i="1"/>
  <c r="I6381" i="1"/>
  <c r="I6382" i="1"/>
  <c r="I6383" i="1"/>
  <c r="I6384" i="1"/>
  <c r="I6385" i="1"/>
  <c r="I6386" i="1"/>
  <c r="I6387" i="1"/>
  <c r="I6388" i="1"/>
  <c r="I6389" i="1"/>
  <c r="I6390" i="1"/>
  <c r="I6391" i="1"/>
  <c r="I6392" i="1"/>
  <c r="I6393" i="1"/>
  <c r="I6394" i="1"/>
  <c r="I6395" i="1"/>
  <c r="I6396" i="1"/>
  <c r="I6397" i="1"/>
  <c r="I6398" i="1"/>
  <c r="I6399" i="1"/>
  <c r="I6400" i="1"/>
  <c r="I6401" i="1"/>
  <c r="I6402" i="1"/>
  <c r="I6403" i="1"/>
  <c r="I6404" i="1"/>
  <c r="I6405" i="1"/>
  <c r="I6406" i="1"/>
  <c r="I6407" i="1"/>
  <c r="I6408" i="1"/>
  <c r="I6409" i="1"/>
  <c r="I6410" i="1"/>
  <c r="I6411" i="1"/>
  <c r="I6412" i="1"/>
  <c r="I6413" i="1"/>
  <c r="I6414" i="1"/>
  <c r="I6415" i="1"/>
  <c r="I6416" i="1"/>
  <c r="I6417" i="1"/>
  <c r="I6418" i="1"/>
  <c r="I6419" i="1"/>
  <c r="I6420" i="1"/>
  <c r="I6421" i="1"/>
  <c r="I6422" i="1"/>
  <c r="I6423" i="1"/>
  <c r="I6424" i="1"/>
  <c r="I6425" i="1"/>
  <c r="I6426" i="1"/>
  <c r="I6427" i="1"/>
  <c r="I6428" i="1"/>
  <c r="I6429" i="1"/>
  <c r="I6430" i="1"/>
  <c r="I6431" i="1"/>
  <c r="I6432" i="1"/>
  <c r="I6433" i="1"/>
  <c r="I6434" i="1"/>
  <c r="I6435" i="1"/>
  <c r="I6436" i="1"/>
  <c r="I6437" i="1"/>
  <c r="I6438" i="1"/>
  <c r="I6439" i="1"/>
  <c r="I6440" i="1"/>
  <c r="I6441" i="1"/>
  <c r="I6442" i="1"/>
  <c r="I6443" i="1"/>
  <c r="I6444" i="1"/>
  <c r="I6445" i="1"/>
  <c r="I6446" i="1"/>
  <c r="I6447" i="1"/>
  <c r="I6448" i="1"/>
  <c r="I6449" i="1"/>
  <c r="I6450" i="1"/>
  <c r="I6451" i="1"/>
  <c r="I6452" i="1"/>
  <c r="I6453" i="1"/>
  <c r="I6454" i="1"/>
  <c r="I6455" i="1"/>
  <c r="I6456" i="1"/>
  <c r="I6457" i="1"/>
  <c r="I6458" i="1"/>
  <c r="I6459" i="1"/>
  <c r="I6460" i="1"/>
  <c r="I6461" i="1"/>
  <c r="I6462" i="1"/>
  <c r="I6463" i="1"/>
  <c r="I6464" i="1"/>
  <c r="I6465" i="1"/>
  <c r="I6466" i="1"/>
  <c r="I6467" i="1"/>
  <c r="I6468" i="1"/>
  <c r="I6469" i="1"/>
  <c r="I6470" i="1"/>
  <c r="I6471" i="1"/>
  <c r="I6472" i="1"/>
  <c r="I6473" i="1"/>
  <c r="I6474" i="1"/>
  <c r="I6475" i="1"/>
  <c r="I6476" i="1"/>
  <c r="I6477" i="1"/>
  <c r="I6478" i="1"/>
  <c r="I6479" i="1"/>
  <c r="I6480" i="1"/>
  <c r="I6481" i="1"/>
  <c r="I6482" i="1"/>
  <c r="I6483" i="1"/>
  <c r="I6484" i="1"/>
  <c r="I6485" i="1"/>
  <c r="I6486" i="1"/>
  <c r="I6487" i="1"/>
  <c r="I6488" i="1"/>
  <c r="I6489" i="1"/>
  <c r="I6490" i="1"/>
  <c r="I6491" i="1"/>
  <c r="I6492" i="1"/>
  <c r="I6493" i="1"/>
  <c r="I6494" i="1"/>
  <c r="I6495" i="1"/>
  <c r="I6496" i="1"/>
  <c r="I6497" i="1"/>
  <c r="I6498" i="1"/>
  <c r="I6499" i="1"/>
  <c r="I6500" i="1"/>
  <c r="I6501" i="1"/>
  <c r="I6502" i="1"/>
  <c r="I6503" i="1"/>
  <c r="I6504" i="1"/>
  <c r="I6505" i="1"/>
  <c r="I6506" i="1"/>
  <c r="I6507" i="1"/>
  <c r="I6508" i="1"/>
  <c r="I6509" i="1"/>
  <c r="I6510" i="1"/>
  <c r="I6511" i="1"/>
  <c r="I6512" i="1"/>
  <c r="I6513" i="1"/>
  <c r="I6514" i="1"/>
  <c r="I6515" i="1"/>
  <c r="I6516" i="1"/>
  <c r="I6517" i="1"/>
  <c r="I6518" i="1"/>
  <c r="I6519" i="1"/>
  <c r="I6520" i="1"/>
  <c r="I6521" i="1"/>
  <c r="I6522" i="1"/>
  <c r="I6523" i="1"/>
  <c r="I6524" i="1"/>
  <c r="I6525" i="1"/>
  <c r="I6526" i="1"/>
  <c r="I6527" i="1"/>
  <c r="I6528" i="1"/>
  <c r="I6529" i="1"/>
  <c r="I6530" i="1"/>
  <c r="I6531" i="1"/>
  <c r="I6532" i="1"/>
  <c r="I6533" i="1"/>
  <c r="I6534" i="1"/>
  <c r="I6535" i="1"/>
  <c r="I6536" i="1"/>
  <c r="I6537" i="1"/>
  <c r="I6538" i="1"/>
  <c r="I6539" i="1"/>
  <c r="I6540" i="1"/>
  <c r="I6541" i="1"/>
  <c r="I6542" i="1"/>
  <c r="I6543" i="1"/>
  <c r="I6544" i="1"/>
  <c r="I6545" i="1"/>
  <c r="I6546" i="1"/>
  <c r="I6547" i="1"/>
  <c r="I6548" i="1"/>
  <c r="I6549" i="1"/>
  <c r="I6550" i="1"/>
  <c r="I6551" i="1"/>
  <c r="I6552" i="1"/>
  <c r="I6553" i="1"/>
  <c r="I6554" i="1"/>
  <c r="I6555" i="1"/>
  <c r="I6556" i="1"/>
  <c r="I6557" i="1"/>
  <c r="I6558" i="1"/>
  <c r="I6559" i="1"/>
  <c r="I6560" i="1"/>
  <c r="I6561" i="1"/>
  <c r="I6562" i="1"/>
  <c r="I6563" i="1"/>
  <c r="I6564" i="1"/>
  <c r="I6565" i="1"/>
  <c r="I6566" i="1"/>
  <c r="I6567" i="1"/>
  <c r="I6568" i="1"/>
  <c r="I6569" i="1"/>
  <c r="I6570" i="1"/>
  <c r="I6571" i="1"/>
  <c r="I6572" i="1"/>
  <c r="I6573" i="1"/>
  <c r="I6574" i="1"/>
  <c r="I6575" i="1"/>
  <c r="I6576" i="1"/>
  <c r="I6577" i="1"/>
  <c r="I6578" i="1"/>
  <c r="I6579" i="1"/>
  <c r="I6580" i="1"/>
  <c r="I6581" i="1"/>
  <c r="I6582" i="1"/>
  <c r="I6583" i="1"/>
  <c r="I6584" i="1"/>
  <c r="I6585" i="1"/>
  <c r="I6586" i="1"/>
  <c r="I6587" i="1"/>
  <c r="I6588" i="1"/>
  <c r="I6589" i="1"/>
  <c r="I6590" i="1"/>
  <c r="I6591" i="1"/>
  <c r="I6592" i="1"/>
  <c r="I6593" i="1"/>
  <c r="I6594" i="1"/>
  <c r="I6595" i="1"/>
  <c r="I6596" i="1"/>
  <c r="I6597" i="1"/>
  <c r="I6598" i="1"/>
  <c r="I6599" i="1"/>
  <c r="I6600" i="1"/>
  <c r="I6601" i="1"/>
  <c r="I6602" i="1"/>
  <c r="I6603" i="1"/>
  <c r="I6604" i="1"/>
  <c r="I6605" i="1"/>
  <c r="I6606" i="1"/>
  <c r="I6607" i="1"/>
  <c r="I6608" i="1"/>
  <c r="I6609" i="1"/>
  <c r="I6610" i="1"/>
  <c r="I6611" i="1"/>
  <c r="I6612" i="1"/>
  <c r="I6613" i="1"/>
  <c r="I6614" i="1"/>
  <c r="I6615" i="1"/>
  <c r="I6616" i="1"/>
  <c r="I6617" i="1"/>
  <c r="I6618" i="1"/>
  <c r="I6619" i="1"/>
  <c r="I6620" i="1"/>
  <c r="I6621" i="1"/>
  <c r="I6622" i="1"/>
  <c r="I6623" i="1"/>
  <c r="I6624" i="1"/>
  <c r="I6625" i="1"/>
  <c r="I6626" i="1"/>
  <c r="I6627" i="1"/>
  <c r="I6628" i="1"/>
  <c r="I6629" i="1"/>
  <c r="I6630" i="1"/>
  <c r="I6631" i="1"/>
  <c r="I6632" i="1"/>
  <c r="I6633" i="1"/>
  <c r="I6634" i="1"/>
  <c r="I6635" i="1"/>
  <c r="I6636" i="1"/>
  <c r="I6637" i="1"/>
  <c r="I6638" i="1"/>
  <c r="I6639" i="1"/>
  <c r="I6640" i="1"/>
  <c r="I6641" i="1"/>
  <c r="I6642" i="1"/>
  <c r="I6643" i="1"/>
  <c r="I6644" i="1"/>
  <c r="I6645" i="1"/>
  <c r="I6646" i="1"/>
  <c r="I6647" i="1"/>
  <c r="I6648" i="1"/>
  <c r="I6649" i="1"/>
  <c r="I6650" i="1"/>
  <c r="I6651" i="1"/>
  <c r="I6652" i="1"/>
  <c r="I6653" i="1"/>
  <c r="I6654" i="1"/>
  <c r="I6655" i="1"/>
  <c r="I6656" i="1"/>
  <c r="I6657" i="1"/>
  <c r="I6658" i="1"/>
  <c r="I6659" i="1"/>
  <c r="I6660" i="1"/>
  <c r="I6661" i="1"/>
  <c r="I6662" i="1"/>
  <c r="I6663" i="1"/>
  <c r="I6664" i="1"/>
  <c r="I6665" i="1"/>
  <c r="I6666" i="1"/>
  <c r="I6667" i="1"/>
  <c r="I6668" i="1"/>
  <c r="I6669" i="1"/>
  <c r="I6670" i="1"/>
  <c r="I6671" i="1"/>
  <c r="I6672" i="1"/>
  <c r="I6673" i="1"/>
  <c r="I6674" i="1"/>
  <c r="I6675" i="1"/>
  <c r="I6676" i="1"/>
  <c r="I6677" i="1"/>
  <c r="I6678" i="1"/>
  <c r="I6679" i="1"/>
  <c r="I6680" i="1"/>
  <c r="I6681" i="1"/>
  <c r="I6682" i="1"/>
  <c r="I6683" i="1"/>
  <c r="I6684" i="1"/>
  <c r="I6685" i="1"/>
  <c r="I6686" i="1"/>
  <c r="I6687" i="1"/>
  <c r="I6688" i="1"/>
  <c r="I6689" i="1"/>
  <c r="I6690" i="1"/>
  <c r="I6691" i="1"/>
  <c r="I6692" i="1"/>
  <c r="I6693" i="1"/>
  <c r="I6694" i="1"/>
  <c r="I6695" i="1"/>
  <c r="I6696" i="1"/>
  <c r="I6697" i="1"/>
  <c r="I6698" i="1"/>
  <c r="I6699" i="1"/>
  <c r="I6700" i="1"/>
  <c r="I6701" i="1"/>
  <c r="I6702" i="1"/>
  <c r="I6703" i="1"/>
  <c r="I6704" i="1"/>
  <c r="I6705" i="1"/>
  <c r="I6706" i="1"/>
  <c r="I6707" i="1"/>
  <c r="I6708" i="1"/>
  <c r="I6709" i="1"/>
  <c r="I6710" i="1"/>
  <c r="I6711" i="1"/>
  <c r="I6712" i="1"/>
  <c r="I6713" i="1"/>
  <c r="I6714" i="1"/>
  <c r="I6715" i="1"/>
  <c r="I6716" i="1"/>
  <c r="I6717" i="1"/>
  <c r="I6718" i="1"/>
  <c r="I6719" i="1"/>
  <c r="I6720" i="1"/>
  <c r="I6721" i="1"/>
  <c r="I6722" i="1"/>
  <c r="I6723" i="1"/>
  <c r="I6724" i="1"/>
  <c r="I6725" i="1"/>
  <c r="I6726" i="1"/>
  <c r="I6727" i="1"/>
  <c r="I6728" i="1"/>
  <c r="I6729" i="1"/>
  <c r="I6730" i="1"/>
  <c r="I6731" i="1"/>
  <c r="I6732" i="1"/>
  <c r="I6733" i="1"/>
  <c r="I6734" i="1"/>
  <c r="I6735" i="1"/>
  <c r="I6736" i="1"/>
  <c r="I6737" i="1"/>
  <c r="I6738" i="1"/>
  <c r="I6739" i="1"/>
  <c r="I6740" i="1"/>
  <c r="I6741" i="1"/>
  <c r="I6742" i="1"/>
  <c r="I6743" i="1"/>
  <c r="I6744" i="1"/>
  <c r="I6745" i="1"/>
  <c r="I6746" i="1"/>
  <c r="I6747" i="1"/>
  <c r="I6748" i="1"/>
  <c r="I6749" i="1"/>
  <c r="I6750" i="1"/>
  <c r="I6751" i="1"/>
  <c r="I6752" i="1"/>
  <c r="I6753" i="1"/>
  <c r="I6754" i="1"/>
  <c r="I6755" i="1"/>
  <c r="I6756" i="1"/>
  <c r="I6757" i="1"/>
  <c r="I6758" i="1"/>
  <c r="I6759" i="1"/>
  <c r="I6760" i="1"/>
  <c r="I6761" i="1"/>
  <c r="I6762" i="1"/>
  <c r="I6763" i="1"/>
  <c r="I6764" i="1"/>
  <c r="I6765" i="1"/>
  <c r="I6766" i="1"/>
  <c r="I6767" i="1"/>
  <c r="I6768" i="1"/>
  <c r="I6769" i="1"/>
  <c r="I6770" i="1"/>
  <c r="I6771" i="1"/>
  <c r="I6772" i="1"/>
  <c r="I6773" i="1"/>
  <c r="I6774" i="1"/>
  <c r="I6775" i="1"/>
  <c r="I6776" i="1"/>
  <c r="I6777" i="1"/>
  <c r="I6778" i="1"/>
  <c r="I6779" i="1"/>
  <c r="I6780" i="1"/>
  <c r="I6781" i="1"/>
  <c r="I6782" i="1"/>
  <c r="I6783" i="1"/>
  <c r="I6784" i="1"/>
  <c r="I6785" i="1"/>
  <c r="I6786" i="1"/>
  <c r="I6787" i="1"/>
  <c r="I6788" i="1"/>
  <c r="I6789" i="1"/>
  <c r="I6790" i="1"/>
  <c r="I6791" i="1"/>
  <c r="I6792" i="1"/>
  <c r="I6793" i="1"/>
  <c r="I6794" i="1"/>
  <c r="I6795" i="1"/>
  <c r="I6796" i="1"/>
  <c r="I6797" i="1"/>
  <c r="I6798" i="1"/>
  <c r="I6799" i="1"/>
  <c r="I6800" i="1"/>
  <c r="I6801" i="1"/>
  <c r="I6802" i="1"/>
  <c r="I6803" i="1"/>
  <c r="I6804" i="1"/>
  <c r="I6805" i="1"/>
  <c r="I6806" i="1"/>
  <c r="I6807" i="1"/>
  <c r="I6808" i="1"/>
  <c r="I6809" i="1"/>
  <c r="I6810" i="1"/>
  <c r="I6811" i="1"/>
  <c r="I6812" i="1"/>
  <c r="I6813" i="1"/>
  <c r="I6814" i="1"/>
  <c r="I6815" i="1"/>
  <c r="I6816" i="1"/>
  <c r="I6817" i="1"/>
  <c r="I6818" i="1"/>
  <c r="I6819" i="1"/>
  <c r="I6820" i="1"/>
  <c r="I6821" i="1"/>
  <c r="I6822" i="1"/>
  <c r="I6823" i="1"/>
  <c r="I6824" i="1"/>
  <c r="I6825" i="1"/>
  <c r="I6826" i="1"/>
  <c r="I6827" i="1"/>
  <c r="I6828" i="1"/>
  <c r="I6829" i="1"/>
  <c r="I6830" i="1"/>
  <c r="I6831" i="1"/>
  <c r="I6832" i="1"/>
  <c r="I6833" i="1"/>
  <c r="I6834" i="1"/>
  <c r="I6835" i="1"/>
  <c r="I6836" i="1"/>
  <c r="I6837" i="1"/>
  <c r="I6838" i="1"/>
  <c r="I6839" i="1"/>
  <c r="I6840" i="1"/>
  <c r="I6841" i="1"/>
  <c r="I6842" i="1"/>
  <c r="I6843" i="1"/>
  <c r="I6844" i="1"/>
  <c r="I6845" i="1"/>
  <c r="I6846" i="1"/>
  <c r="I6847" i="1"/>
  <c r="I6848" i="1"/>
  <c r="I6849" i="1"/>
  <c r="I6850" i="1"/>
  <c r="I6851" i="1"/>
  <c r="I6852" i="1"/>
  <c r="I6853" i="1"/>
  <c r="I6854" i="1"/>
  <c r="I6855" i="1"/>
  <c r="I6856" i="1"/>
  <c r="I6857" i="1"/>
  <c r="I6858" i="1"/>
  <c r="I6859" i="1"/>
  <c r="I6860" i="1"/>
  <c r="I6861" i="1"/>
  <c r="I6862" i="1"/>
  <c r="I6863" i="1"/>
  <c r="I6864" i="1"/>
  <c r="I6865" i="1"/>
  <c r="I6866" i="1"/>
  <c r="I6867" i="1"/>
  <c r="I6868" i="1"/>
  <c r="I6869" i="1"/>
  <c r="I6870" i="1"/>
  <c r="I6871" i="1"/>
  <c r="I6872" i="1"/>
  <c r="I6873" i="1"/>
  <c r="I6874" i="1"/>
  <c r="I6875" i="1"/>
  <c r="I6876" i="1"/>
  <c r="I6877" i="1"/>
  <c r="I6878" i="1"/>
  <c r="I6879" i="1"/>
  <c r="I6880" i="1"/>
  <c r="I6881" i="1"/>
  <c r="I6882" i="1"/>
  <c r="I6883" i="1"/>
  <c r="I6884" i="1"/>
  <c r="I6885" i="1"/>
  <c r="I6886" i="1"/>
  <c r="I6887" i="1"/>
  <c r="I6888" i="1"/>
  <c r="I6889" i="1"/>
  <c r="I6890" i="1"/>
  <c r="I6891" i="1"/>
  <c r="I6892" i="1"/>
  <c r="I6893" i="1"/>
  <c r="I6894" i="1"/>
  <c r="I6895" i="1"/>
  <c r="I6896" i="1"/>
  <c r="I6897" i="1"/>
  <c r="I6898" i="1"/>
  <c r="I6899" i="1"/>
  <c r="I6900" i="1"/>
  <c r="I6901" i="1"/>
  <c r="I6902" i="1"/>
  <c r="I6903" i="1"/>
  <c r="I6904" i="1"/>
  <c r="I6905" i="1"/>
  <c r="I6906" i="1"/>
  <c r="I6907" i="1"/>
  <c r="I6908" i="1"/>
  <c r="I6909" i="1"/>
  <c r="I6910" i="1"/>
  <c r="I6911" i="1"/>
  <c r="I6912" i="1"/>
  <c r="I6913" i="1"/>
  <c r="I6914" i="1"/>
  <c r="I6915" i="1"/>
  <c r="I6916" i="1"/>
  <c r="I6917" i="1"/>
  <c r="I6918" i="1"/>
  <c r="I6919" i="1"/>
  <c r="I6920" i="1"/>
  <c r="I6921" i="1"/>
  <c r="I6922" i="1"/>
  <c r="I6923" i="1"/>
  <c r="I6924" i="1"/>
  <c r="I6925" i="1"/>
  <c r="I6926" i="1"/>
  <c r="I6927" i="1"/>
  <c r="I6928" i="1"/>
  <c r="I6929" i="1"/>
  <c r="I6930" i="1"/>
  <c r="I6931" i="1"/>
  <c r="I6932" i="1"/>
  <c r="I6933" i="1"/>
  <c r="I6934" i="1"/>
  <c r="I6935" i="1"/>
  <c r="I6936" i="1"/>
  <c r="I6937" i="1"/>
  <c r="I6938" i="1"/>
  <c r="I6939" i="1"/>
  <c r="I6940" i="1"/>
  <c r="I6941" i="1"/>
  <c r="I6942" i="1"/>
  <c r="I6943" i="1"/>
  <c r="I6944" i="1"/>
  <c r="I6945" i="1"/>
  <c r="I6946" i="1"/>
  <c r="I6947" i="1"/>
  <c r="I6948" i="1"/>
  <c r="I6949" i="1"/>
  <c r="I6950" i="1"/>
  <c r="I6951" i="1"/>
  <c r="I6952" i="1"/>
  <c r="I6953" i="1"/>
  <c r="I6954" i="1"/>
  <c r="I6955" i="1"/>
  <c r="I6956" i="1"/>
  <c r="I6957" i="1"/>
  <c r="I6958" i="1"/>
  <c r="I6959" i="1"/>
  <c r="I6960" i="1"/>
  <c r="I6961" i="1"/>
  <c r="I6962" i="1"/>
  <c r="I6963" i="1"/>
  <c r="I6964" i="1"/>
  <c r="I6965" i="1"/>
  <c r="I6966" i="1"/>
  <c r="I6967" i="1"/>
  <c r="I6968" i="1"/>
  <c r="I6969" i="1"/>
  <c r="I6970" i="1"/>
  <c r="I6971" i="1"/>
  <c r="I6972" i="1"/>
  <c r="I6973" i="1"/>
  <c r="I6974" i="1"/>
  <c r="I6975" i="1"/>
  <c r="I6976" i="1"/>
  <c r="I6977" i="1"/>
  <c r="I6978" i="1"/>
  <c r="I6979" i="1"/>
  <c r="I6980" i="1"/>
  <c r="I6981" i="1"/>
  <c r="I6982" i="1"/>
  <c r="I6983" i="1"/>
  <c r="I6984" i="1"/>
  <c r="I6985" i="1"/>
  <c r="I6986" i="1"/>
  <c r="I6987" i="1"/>
  <c r="I6988" i="1"/>
  <c r="I6989" i="1"/>
  <c r="I6990" i="1"/>
  <c r="I6991" i="1"/>
  <c r="I6992" i="1"/>
  <c r="I6993" i="1"/>
  <c r="I6994" i="1"/>
  <c r="I6995" i="1"/>
  <c r="I6996" i="1"/>
  <c r="I6997" i="1"/>
  <c r="I6998" i="1"/>
  <c r="I6999" i="1"/>
  <c r="I7000" i="1"/>
  <c r="I7001" i="1"/>
  <c r="I7002" i="1"/>
  <c r="I7003" i="1"/>
  <c r="I7004" i="1"/>
  <c r="I7005" i="1"/>
  <c r="I7006" i="1"/>
  <c r="I7007" i="1"/>
  <c r="I7008" i="1"/>
  <c r="I7009" i="1"/>
  <c r="I7010" i="1"/>
  <c r="I7011" i="1"/>
  <c r="I7012" i="1"/>
  <c r="I7013" i="1"/>
  <c r="I7014" i="1"/>
  <c r="I7015" i="1"/>
  <c r="I7016" i="1"/>
  <c r="I7017" i="1"/>
  <c r="I7018" i="1"/>
  <c r="I7019" i="1"/>
  <c r="I7020" i="1"/>
  <c r="I7021" i="1"/>
  <c r="I7022" i="1"/>
  <c r="I7023" i="1"/>
  <c r="I7024" i="1"/>
  <c r="I7025" i="1"/>
  <c r="I7026" i="1"/>
  <c r="I7027" i="1"/>
  <c r="I7028" i="1"/>
  <c r="I7029" i="1"/>
  <c r="I7030" i="1"/>
  <c r="I7031" i="1"/>
  <c r="I7032" i="1"/>
  <c r="I7033" i="1"/>
  <c r="I7034" i="1"/>
  <c r="I7035" i="1"/>
  <c r="I7036" i="1"/>
  <c r="I7037" i="1"/>
  <c r="I7038" i="1"/>
  <c r="I7039" i="1"/>
  <c r="I7040" i="1"/>
  <c r="I7041" i="1"/>
  <c r="I7042" i="1"/>
  <c r="I7043" i="1"/>
  <c r="I7044" i="1"/>
  <c r="I7045" i="1"/>
  <c r="I7046" i="1"/>
  <c r="I7047" i="1"/>
  <c r="I7048" i="1"/>
  <c r="I7049" i="1"/>
  <c r="I7050" i="1"/>
  <c r="I7051" i="1"/>
  <c r="I7052" i="1"/>
  <c r="I7053" i="1"/>
  <c r="I7054" i="1"/>
  <c r="I7055" i="1"/>
  <c r="I7056" i="1"/>
  <c r="I7057" i="1"/>
  <c r="I7058" i="1"/>
  <c r="I7059" i="1"/>
  <c r="I7060" i="1"/>
  <c r="I7061" i="1"/>
  <c r="I7062" i="1"/>
  <c r="I7063" i="1"/>
  <c r="I7064" i="1"/>
  <c r="I7065" i="1"/>
  <c r="I7066" i="1"/>
  <c r="I7067" i="1"/>
  <c r="I7068" i="1"/>
  <c r="I7069" i="1"/>
  <c r="I7070" i="1"/>
  <c r="I7071" i="1"/>
  <c r="I7072" i="1"/>
  <c r="I7073" i="1"/>
  <c r="I7074" i="1"/>
  <c r="I7075" i="1"/>
  <c r="I7076" i="1"/>
  <c r="I7077" i="1"/>
  <c r="I7078" i="1"/>
  <c r="I7079" i="1"/>
  <c r="I7080" i="1"/>
  <c r="I7081" i="1"/>
  <c r="I7082" i="1"/>
  <c r="I7083" i="1"/>
  <c r="I7084" i="1"/>
  <c r="I7085" i="1"/>
  <c r="I7086" i="1"/>
  <c r="I7087" i="1"/>
  <c r="I7088" i="1"/>
  <c r="I7089" i="1"/>
  <c r="I7090" i="1"/>
  <c r="I7091" i="1"/>
  <c r="I7092" i="1"/>
  <c r="I7093" i="1"/>
  <c r="I7094" i="1"/>
  <c r="I7095" i="1"/>
  <c r="I7096" i="1"/>
  <c r="I7097" i="1"/>
  <c r="I7098" i="1"/>
  <c r="I7099" i="1"/>
  <c r="I7100" i="1"/>
  <c r="I7101" i="1"/>
  <c r="I7102" i="1"/>
  <c r="I7103" i="1"/>
  <c r="I7104" i="1"/>
  <c r="I7105" i="1"/>
  <c r="I7106" i="1"/>
  <c r="I7107" i="1"/>
  <c r="I7108" i="1"/>
  <c r="I7109" i="1"/>
  <c r="I7110" i="1"/>
  <c r="I7111" i="1"/>
  <c r="I7112" i="1"/>
  <c r="I7113" i="1"/>
  <c r="I7114" i="1"/>
  <c r="I7115" i="1"/>
  <c r="I7116" i="1"/>
  <c r="I7117" i="1"/>
  <c r="I7118" i="1"/>
  <c r="I7119" i="1"/>
  <c r="I7120" i="1"/>
  <c r="I7121" i="1"/>
  <c r="I7122" i="1"/>
  <c r="I7123" i="1"/>
  <c r="I7124" i="1"/>
  <c r="I7125" i="1"/>
  <c r="I7126" i="1"/>
  <c r="I7127" i="1"/>
  <c r="I7128" i="1"/>
  <c r="I7129" i="1"/>
  <c r="I7130" i="1"/>
  <c r="I7131" i="1"/>
  <c r="I7132" i="1"/>
  <c r="I7133" i="1"/>
  <c r="I7134" i="1"/>
  <c r="I7135" i="1"/>
  <c r="I7136" i="1"/>
  <c r="I7137" i="1"/>
  <c r="I7138" i="1"/>
  <c r="I7139" i="1"/>
  <c r="I7140" i="1"/>
  <c r="I7141" i="1"/>
  <c r="I7142" i="1"/>
  <c r="I7143" i="1"/>
  <c r="I7144" i="1"/>
  <c r="I7145" i="1"/>
  <c r="I7146" i="1"/>
  <c r="I7147" i="1"/>
  <c r="I7148" i="1"/>
  <c r="I7149" i="1"/>
  <c r="I7150" i="1"/>
  <c r="I7151" i="1"/>
  <c r="I7152" i="1"/>
  <c r="I7153" i="1"/>
  <c r="I7154" i="1"/>
  <c r="I7155" i="1"/>
  <c r="I7156" i="1"/>
  <c r="I7157" i="1"/>
  <c r="I7158" i="1"/>
  <c r="I7159" i="1"/>
  <c r="I7160" i="1"/>
  <c r="I7161" i="1"/>
  <c r="I7162" i="1"/>
  <c r="I7163" i="1"/>
  <c r="I7164" i="1"/>
  <c r="I7165" i="1"/>
  <c r="I7166" i="1"/>
  <c r="I7167" i="1"/>
  <c r="I7168" i="1"/>
  <c r="I7169" i="1"/>
  <c r="I7170" i="1"/>
  <c r="I7171" i="1"/>
  <c r="I7172" i="1"/>
  <c r="I7173" i="1"/>
  <c r="I7174" i="1"/>
  <c r="I7175" i="1"/>
  <c r="I7176" i="1"/>
  <c r="I7177" i="1"/>
  <c r="I7178" i="1"/>
  <c r="I7179" i="1"/>
  <c r="I7180" i="1"/>
  <c r="I7181" i="1"/>
  <c r="I7182" i="1"/>
  <c r="I7183" i="1"/>
  <c r="I7184" i="1"/>
  <c r="I7185" i="1"/>
  <c r="I7186" i="1"/>
  <c r="I7187" i="1"/>
  <c r="I7188" i="1"/>
  <c r="I7189" i="1"/>
  <c r="I7190" i="1"/>
  <c r="I7191" i="1"/>
  <c r="I7192" i="1"/>
  <c r="I7193" i="1"/>
  <c r="I7194" i="1"/>
  <c r="I7195" i="1"/>
  <c r="I7196" i="1"/>
  <c r="I7197" i="1"/>
  <c r="I7198" i="1"/>
  <c r="I7199" i="1"/>
  <c r="I7200" i="1"/>
  <c r="I7201" i="1"/>
  <c r="I7202" i="1"/>
  <c r="I7203" i="1"/>
  <c r="I7204" i="1"/>
  <c r="I7205" i="1"/>
  <c r="I7206" i="1"/>
  <c r="I7207" i="1"/>
  <c r="I7208" i="1"/>
  <c r="I7209" i="1"/>
  <c r="I7210" i="1"/>
  <c r="I7211" i="1"/>
  <c r="I7212" i="1"/>
  <c r="I7213" i="1"/>
  <c r="I7214" i="1"/>
  <c r="I7215" i="1"/>
  <c r="I7216" i="1"/>
  <c r="I7217" i="1"/>
  <c r="I7218" i="1"/>
  <c r="I7219" i="1"/>
  <c r="I7220" i="1"/>
  <c r="I7221" i="1"/>
  <c r="I7222" i="1"/>
  <c r="I7223" i="1"/>
  <c r="I7224" i="1"/>
  <c r="I7225" i="1"/>
  <c r="I7226" i="1"/>
  <c r="I7227" i="1"/>
  <c r="I7228" i="1"/>
  <c r="I7229" i="1"/>
  <c r="I7230" i="1"/>
  <c r="I7231" i="1"/>
  <c r="I7232" i="1"/>
  <c r="I7233" i="1"/>
  <c r="I7234" i="1"/>
  <c r="I7235" i="1"/>
  <c r="I7236" i="1"/>
  <c r="I7237" i="1"/>
  <c r="I7238" i="1"/>
  <c r="I7239" i="1"/>
  <c r="I7240" i="1"/>
  <c r="I7241" i="1"/>
  <c r="I7242" i="1"/>
  <c r="I7243" i="1"/>
  <c r="I7244" i="1"/>
  <c r="I7245" i="1"/>
  <c r="I7246" i="1"/>
  <c r="I7247" i="1"/>
  <c r="I7248" i="1"/>
  <c r="I7249" i="1"/>
  <c r="I7250" i="1"/>
  <c r="I7251" i="1"/>
  <c r="I7252" i="1"/>
  <c r="I7253" i="1"/>
  <c r="I7254" i="1"/>
  <c r="I7255" i="1"/>
  <c r="I7256" i="1"/>
  <c r="I7257" i="1"/>
  <c r="I7258" i="1"/>
  <c r="I7259" i="1"/>
  <c r="I7260" i="1"/>
  <c r="I7261" i="1"/>
  <c r="I7262" i="1"/>
  <c r="I7263" i="1"/>
  <c r="I7264" i="1"/>
  <c r="I7265" i="1"/>
  <c r="I7266" i="1"/>
  <c r="I7267" i="1"/>
  <c r="I7268" i="1"/>
  <c r="I7269" i="1"/>
  <c r="I7270" i="1"/>
  <c r="I7271" i="1"/>
  <c r="I7272" i="1"/>
  <c r="I7273" i="1"/>
  <c r="I7274" i="1"/>
  <c r="I7275" i="1"/>
  <c r="I7276" i="1"/>
  <c r="I7277" i="1"/>
  <c r="I7278" i="1"/>
  <c r="I7279" i="1"/>
  <c r="I7280" i="1"/>
  <c r="I7281" i="1"/>
  <c r="I7282" i="1"/>
  <c r="I7283" i="1"/>
  <c r="I7284" i="1"/>
  <c r="I7285" i="1"/>
  <c r="I7286" i="1"/>
  <c r="I7287" i="1"/>
  <c r="I7288" i="1"/>
  <c r="I7289" i="1"/>
  <c r="I7290" i="1"/>
  <c r="I7291" i="1"/>
  <c r="I7292" i="1"/>
  <c r="I7293" i="1"/>
  <c r="I7294" i="1"/>
  <c r="I7295" i="1"/>
  <c r="I7296" i="1"/>
  <c r="I7297" i="1"/>
  <c r="I7298" i="1"/>
  <c r="I7299" i="1"/>
  <c r="I7300" i="1"/>
  <c r="I7301" i="1"/>
  <c r="I7302" i="1"/>
  <c r="I7303" i="1"/>
  <c r="I7304" i="1"/>
  <c r="I7305" i="1"/>
  <c r="I7306" i="1"/>
  <c r="I7307" i="1"/>
  <c r="I7308" i="1"/>
  <c r="I7309" i="1"/>
  <c r="I7310" i="1"/>
  <c r="I7311" i="1"/>
  <c r="I7312" i="1"/>
  <c r="I7313" i="1"/>
  <c r="I7314" i="1"/>
  <c r="I7315" i="1"/>
  <c r="I7316" i="1"/>
  <c r="I7317" i="1"/>
  <c r="I7318" i="1"/>
  <c r="I7319" i="1"/>
  <c r="I7320" i="1"/>
  <c r="I7321" i="1"/>
  <c r="I7322" i="1"/>
  <c r="I7323" i="1"/>
  <c r="I7324" i="1"/>
  <c r="I7325" i="1"/>
  <c r="I7326" i="1"/>
  <c r="I7327" i="1"/>
  <c r="I7328" i="1"/>
  <c r="I7329" i="1"/>
  <c r="I7330" i="1"/>
  <c r="I7331" i="1"/>
  <c r="I7332" i="1"/>
  <c r="I7333" i="1"/>
  <c r="I7334" i="1"/>
  <c r="I7335" i="1"/>
  <c r="I7336" i="1"/>
  <c r="I7337" i="1"/>
  <c r="I7338" i="1"/>
  <c r="I7339" i="1"/>
  <c r="I7340" i="1"/>
  <c r="I7341" i="1"/>
  <c r="I7342" i="1"/>
  <c r="I7343" i="1"/>
  <c r="I7344" i="1"/>
  <c r="I7345" i="1"/>
  <c r="I7346" i="1"/>
  <c r="I7347" i="1"/>
  <c r="I7348" i="1"/>
  <c r="I7349" i="1"/>
  <c r="I7350" i="1"/>
  <c r="I7351" i="1"/>
  <c r="I7352" i="1"/>
  <c r="I7353" i="1"/>
  <c r="I7354" i="1"/>
  <c r="I7355" i="1"/>
  <c r="I7356" i="1"/>
  <c r="I7357" i="1"/>
  <c r="I7358" i="1"/>
  <c r="I7359" i="1"/>
  <c r="I7360" i="1"/>
  <c r="I7361" i="1"/>
  <c r="I7362" i="1"/>
  <c r="I7363" i="1"/>
  <c r="I7364" i="1"/>
  <c r="I7365" i="1"/>
  <c r="I7366" i="1"/>
  <c r="I7367" i="1"/>
  <c r="I7368" i="1"/>
  <c r="I7369" i="1"/>
  <c r="I7370" i="1"/>
  <c r="I7371" i="1"/>
  <c r="I7372" i="1"/>
  <c r="I7373" i="1"/>
  <c r="I7374" i="1"/>
  <c r="I7375" i="1"/>
  <c r="I7376" i="1"/>
  <c r="I7377" i="1"/>
  <c r="I7378" i="1"/>
  <c r="I7379" i="1"/>
  <c r="I7380" i="1"/>
  <c r="I7381" i="1"/>
  <c r="I7382" i="1"/>
  <c r="I7383" i="1"/>
  <c r="I7384" i="1"/>
  <c r="I7385" i="1"/>
  <c r="I7386" i="1"/>
  <c r="I7387" i="1"/>
  <c r="I7388" i="1"/>
  <c r="I7389" i="1"/>
  <c r="I7390" i="1"/>
  <c r="I7391" i="1"/>
  <c r="I7392" i="1"/>
  <c r="I7393" i="1"/>
  <c r="I7394" i="1"/>
  <c r="I7395" i="1"/>
  <c r="I7396" i="1"/>
  <c r="I7397" i="1"/>
  <c r="I7398" i="1"/>
  <c r="I7399" i="1"/>
  <c r="I7400" i="1"/>
  <c r="I7401" i="1"/>
  <c r="I7402" i="1"/>
  <c r="I7403" i="1"/>
  <c r="I7404" i="1"/>
  <c r="I7405" i="1"/>
  <c r="I7406" i="1"/>
  <c r="I7407" i="1"/>
  <c r="I7408" i="1"/>
  <c r="I7409" i="1"/>
  <c r="I7410" i="1"/>
  <c r="I7411" i="1"/>
  <c r="I7412" i="1"/>
  <c r="I7413" i="1"/>
  <c r="I7414" i="1"/>
  <c r="I7415" i="1"/>
  <c r="I7416" i="1"/>
  <c r="I7417" i="1"/>
  <c r="I7418" i="1"/>
  <c r="I7419" i="1"/>
  <c r="I7420" i="1"/>
  <c r="I7421" i="1"/>
  <c r="I7422" i="1"/>
  <c r="I7423" i="1"/>
  <c r="I7424" i="1"/>
  <c r="I7425" i="1"/>
  <c r="I7426" i="1"/>
  <c r="I7427" i="1"/>
  <c r="I7428" i="1"/>
  <c r="I7429" i="1"/>
  <c r="I7430" i="1"/>
  <c r="I7431" i="1"/>
  <c r="I7432" i="1"/>
  <c r="I7433" i="1"/>
  <c r="I7434" i="1"/>
  <c r="I7435" i="1"/>
  <c r="I7436" i="1"/>
  <c r="I7437" i="1"/>
  <c r="I7438" i="1"/>
  <c r="I7439" i="1"/>
  <c r="I7440" i="1"/>
  <c r="I7441" i="1"/>
  <c r="I7442" i="1"/>
  <c r="I7443" i="1"/>
  <c r="I7444" i="1"/>
  <c r="I7445" i="1"/>
  <c r="I7446" i="1"/>
  <c r="I7447" i="1"/>
  <c r="I7448" i="1"/>
  <c r="I7449" i="1"/>
  <c r="I7450" i="1"/>
  <c r="I7451" i="1"/>
  <c r="I7452" i="1"/>
  <c r="I7453" i="1"/>
  <c r="I7454" i="1"/>
  <c r="I7455" i="1"/>
  <c r="I7456" i="1"/>
  <c r="I7457" i="1"/>
  <c r="I7458" i="1"/>
  <c r="I7459" i="1"/>
  <c r="I7460" i="1"/>
  <c r="I7461" i="1"/>
  <c r="I7462" i="1"/>
  <c r="I7463" i="1"/>
  <c r="I7464" i="1"/>
  <c r="I7465" i="1"/>
  <c r="I7466" i="1"/>
  <c r="I7467" i="1"/>
  <c r="I7468" i="1"/>
  <c r="I7469" i="1"/>
  <c r="I7470" i="1"/>
  <c r="I7471" i="1"/>
  <c r="I7472" i="1"/>
  <c r="I7473" i="1"/>
  <c r="I7474" i="1"/>
  <c r="I7475" i="1"/>
  <c r="I7476" i="1"/>
  <c r="I7477" i="1"/>
  <c r="I7478" i="1"/>
  <c r="I7479" i="1"/>
  <c r="I7480" i="1"/>
  <c r="I7481" i="1"/>
  <c r="I7482" i="1"/>
  <c r="I7483" i="1"/>
  <c r="I7484" i="1"/>
  <c r="I7485" i="1"/>
  <c r="I7486" i="1"/>
  <c r="I7487" i="1"/>
  <c r="I7488" i="1"/>
  <c r="I7489" i="1"/>
  <c r="I7490" i="1"/>
  <c r="I7491" i="1"/>
  <c r="I7492" i="1"/>
  <c r="I7493" i="1"/>
  <c r="I7494" i="1"/>
  <c r="I7495" i="1"/>
  <c r="I7496" i="1"/>
  <c r="I7497" i="1"/>
  <c r="I7498" i="1"/>
  <c r="I7499" i="1"/>
  <c r="I7500" i="1"/>
  <c r="I7501" i="1"/>
  <c r="I7502" i="1"/>
  <c r="I7503" i="1"/>
  <c r="I7504" i="1"/>
  <c r="I7505" i="1"/>
  <c r="I7506" i="1"/>
  <c r="I7507" i="1"/>
  <c r="I7508" i="1"/>
  <c r="I7509" i="1"/>
  <c r="I7510" i="1"/>
  <c r="I7511" i="1"/>
  <c r="I7512" i="1"/>
  <c r="I7513" i="1"/>
  <c r="I7514" i="1"/>
  <c r="I7515" i="1"/>
  <c r="I7516" i="1"/>
  <c r="I7517" i="1"/>
  <c r="I7518" i="1"/>
  <c r="I7519" i="1"/>
  <c r="I7520" i="1"/>
  <c r="I7521" i="1"/>
  <c r="I7522" i="1"/>
  <c r="I7523" i="1"/>
  <c r="I7524" i="1"/>
  <c r="I7525" i="1"/>
  <c r="I7526" i="1"/>
  <c r="I7527" i="1"/>
  <c r="I7528" i="1"/>
  <c r="I7529" i="1"/>
  <c r="I7530" i="1"/>
  <c r="I7531" i="1"/>
  <c r="I7532" i="1"/>
  <c r="I7533" i="1"/>
  <c r="I7534" i="1"/>
  <c r="I7535" i="1"/>
  <c r="I7536" i="1"/>
  <c r="I7537" i="1"/>
  <c r="I7538" i="1"/>
  <c r="I7539" i="1"/>
  <c r="I7540" i="1"/>
  <c r="I7541" i="1"/>
  <c r="I7542" i="1"/>
  <c r="I7543" i="1"/>
  <c r="I7544" i="1"/>
  <c r="I7545" i="1"/>
  <c r="I7546" i="1"/>
  <c r="I7547" i="1"/>
  <c r="I7548" i="1"/>
  <c r="I7549" i="1"/>
  <c r="I7550" i="1"/>
  <c r="I7551" i="1"/>
  <c r="I7552" i="1"/>
  <c r="I7553" i="1"/>
  <c r="I7554" i="1"/>
  <c r="I7555" i="1"/>
  <c r="I7556" i="1"/>
  <c r="I7557" i="1"/>
  <c r="I7558" i="1"/>
  <c r="I7559" i="1"/>
  <c r="I7560" i="1"/>
  <c r="I7561" i="1"/>
  <c r="I7562" i="1"/>
  <c r="I7563" i="1"/>
  <c r="I7564" i="1"/>
  <c r="I7565" i="1"/>
  <c r="I7566" i="1"/>
  <c r="I7567" i="1"/>
  <c r="I7568" i="1"/>
  <c r="I7569" i="1"/>
  <c r="I7570" i="1"/>
  <c r="I7571" i="1"/>
  <c r="I7572" i="1"/>
  <c r="I7573" i="1"/>
  <c r="I7574" i="1"/>
  <c r="I7575" i="1"/>
  <c r="I7576" i="1"/>
  <c r="I7577" i="1"/>
  <c r="I7578" i="1"/>
  <c r="I7579" i="1"/>
  <c r="I7580" i="1"/>
  <c r="I7581" i="1"/>
  <c r="I7582" i="1"/>
  <c r="I7583" i="1"/>
  <c r="I7584" i="1"/>
  <c r="I7585" i="1"/>
  <c r="I7586" i="1"/>
  <c r="I7587" i="1"/>
  <c r="I7588" i="1"/>
  <c r="I7589" i="1"/>
  <c r="I7590" i="1"/>
  <c r="I7591" i="1"/>
  <c r="I7592" i="1"/>
  <c r="I7593" i="1"/>
  <c r="I7594" i="1"/>
  <c r="I7595" i="1"/>
  <c r="I7596" i="1"/>
  <c r="I7597" i="1"/>
  <c r="I7598" i="1"/>
  <c r="I7599" i="1"/>
  <c r="I7600" i="1"/>
  <c r="I7601" i="1"/>
  <c r="I7602" i="1"/>
  <c r="I7603" i="1"/>
  <c r="I7604" i="1"/>
  <c r="I7605" i="1"/>
  <c r="I7606" i="1"/>
  <c r="I7607" i="1"/>
  <c r="I7608" i="1"/>
  <c r="I7609" i="1"/>
  <c r="I7610" i="1"/>
  <c r="I7611" i="1"/>
  <c r="I7612" i="1"/>
  <c r="I7613" i="1"/>
  <c r="I7614" i="1"/>
  <c r="I7615" i="1"/>
  <c r="I7616" i="1"/>
  <c r="I7617" i="1"/>
  <c r="I7618" i="1"/>
  <c r="I7619" i="1"/>
  <c r="I7620" i="1"/>
  <c r="I7621" i="1"/>
  <c r="I7622" i="1"/>
  <c r="I7623" i="1"/>
  <c r="I7624" i="1"/>
  <c r="I7625" i="1"/>
  <c r="I7626" i="1"/>
  <c r="I7627" i="1"/>
  <c r="I7628" i="1"/>
  <c r="I7629" i="1"/>
  <c r="I7630" i="1"/>
  <c r="I7631" i="1"/>
  <c r="I7632" i="1"/>
  <c r="I7633" i="1"/>
  <c r="I7634" i="1"/>
  <c r="I7635" i="1"/>
  <c r="I7636" i="1"/>
  <c r="I7637" i="1"/>
  <c r="I7638" i="1"/>
  <c r="I7639" i="1"/>
  <c r="I7640" i="1"/>
  <c r="I7641" i="1"/>
  <c r="I7642" i="1"/>
  <c r="I7643" i="1"/>
  <c r="I7644" i="1"/>
  <c r="I7645" i="1"/>
  <c r="I7646" i="1"/>
  <c r="I7647" i="1"/>
  <c r="I7648" i="1"/>
  <c r="I7649" i="1"/>
  <c r="I7650" i="1"/>
  <c r="I7651" i="1"/>
  <c r="I7652" i="1"/>
  <c r="I7653" i="1"/>
  <c r="I7654" i="1"/>
  <c r="I7655" i="1"/>
  <c r="I7656" i="1"/>
  <c r="I7657" i="1"/>
  <c r="I7658" i="1"/>
  <c r="I7659" i="1"/>
  <c r="I7660" i="1"/>
  <c r="I7661" i="1"/>
  <c r="I7662" i="1"/>
  <c r="I7663" i="1"/>
  <c r="I7664" i="1"/>
  <c r="I7665" i="1"/>
  <c r="I7666" i="1"/>
  <c r="I7667" i="1"/>
  <c r="I7668" i="1"/>
  <c r="I7669" i="1"/>
  <c r="I7670" i="1"/>
  <c r="I7671" i="1"/>
  <c r="I7672" i="1"/>
  <c r="I7673" i="1"/>
  <c r="I7674" i="1"/>
  <c r="I7675" i="1"/>
  <c r="I7676" i="1"/>
  <c r="I7677" i="1"/>
  <c r="I7678" i="1"/>
  <c r="I7679" i="1"/>
  <c r="I7680" i="1"/>
  <c r="I7681" i="1"/>
  <c r="I7682" i="1"/>
  <c r="I7683" i="1"/>
  <c r="I7684" i="1"/>
  <c r="I7685" i="1"/>
  <c r="I7686" i="1"/>
  <c r="I7687" i="1"/>
  <c r="I7688" i="1"/>
  <c r="I7689" i="1"/>
  <c r="I7690" i="1"/>
  <c r="I7691" i="1"/>
  <c r="I7692" i="1"/>
  <c r="I7693" i="1"/>
  <c r="I7694" i="1"/>
  <c r="I7695" i="1"/>
  <c r="I7696" i="1"/>
  <c r="I7697" i="1"/>
  <c r="I7698" i="1"/>
  <c r="I7699" i="1"/>
  <c r="I7700" i="1"/>
  <c r="I7701" i="1"/>
  <c r="I7702" i="1"/>
  <c r="I7703" i="1"/>
  <c r="I7704" i="1"/>
  <c r="I7705" i="1"/>
  <c r="I7706" i="1"/>
  <c r="I7707" i="1"/>
  <c r="I7708" i="1"/>
  <c r="I7709" i="1"/>
  <c r="I7710" i="1"/>
  <c r="I7711" i="1"/>
  <c r="I7712" i="1"/>
  <c r="I7713" i="1"/>
  <c r="I7714" i="1"/>
  <c r="I7715" i="1"/>
  <c r="I7716" i="1"/>
  <c r="I7717" i="1"/>
  <c r="I7718" i="1"/>
  <c r="I7719" i="1"/>
  <c r="I7720" i="1"/>
  <c r="I7721" i="1"/>
  <c r="I7722" i="1"/>
  <c r="I7723" i="1"/>
  <c r="I7724" i="1"/>
  <c r="I7725" i="1"/>
  <c r="I7726" i="1"/>
  <c r="I7727" i="1"/>
  <c r="I7728" i="1"/>
  <c r="I7729" i="1"/>
  <c r="I7730" i="1"/>
  <c r="I7731" i="1"/>
  <c r="I7732" i="1"/>
  <c r="I7733" i="1"/>
  <c r="I7734" i="1"/>
  <c r="I7735" i="1"/>
  <c r="I7736" i="1"/>
  <c r="I7737" i="1"/>
  <c r="I7738" i="1"/>
  <c r="I7739" i="1"/>
  <c r="I7740" i="1"/>
  <c r="I7741" i="1"/>
  <c r="I7742" i="1"/>
  <c r="I7743" i="1"/>
  <c r="I7744" i="1"/>
  <c r="I7745" i="1"/>
  <c r="I7746" i="1"/>
  <c r="I7747" i="1"/>
  <c r="I7748" i="1"/>
  <c r="I7749" i="1"/>
  <c r="I7750" i="1"/>
  <c r="I7751" i="1"/>
  <c r="I7752" i="1"/>
  <c r="I7753" i="1"/>
  <c r="I7754" i="1"/>
  <c r="I7755" i="1"/>
  <c r="I7756" i="1"/>
  <c r="I7757" i="1"/>
  <c r="I7758" i="1"/>
  <c r="I7759" i="1"/>
  <c r="I7760" i="1"/>
  <c r="I7761" i="1"/>
  <c r="I7762" i="1"/>
  <c r="I7763" i="1"/>
  <c r="I7764" i="1"/>
  <c r="I7765" i="1"/>
  <c r="I7766" i="1"/>
  <c r="I7767" i="1"/>
  <c r="I7768" i="1"/>
  <c r="I7769" i="1"/>
  <c r="I7770" i="1"/>
  <c r="I7771" i="1"/>
  <c r="I7772" i="1"/>
  <c r="I7773" i="1"/>
  <c r="I7774" i="1"/>
  <c r="I7775" i="1"/>
  <c r="I7776" i="1"/>
  <c r="I7777" i="1"/>
  <c r="I7778" i="1"/>
  <c r="I7779" i="1"/>
  <c r="I7780" i="1"/>
  <c r="I7781" i="1"/>
  <c r="I7782" i="1"/>
  <c r="I7783" i="1"/>
  <c r="I7784" i="1"/>
  <c r="I7785" i="1"/>
  <c r="I7786" i="1"/>
  <c r="I7787" i="1"/>
  <c r="I7788" i="1"/>
  <c r="I7789" i="1"/>
  <c r="I7790" i="1"/>
  <c r="I7791" i="1"/>
  <c r="I7792" i="1"/>
  <c r="I7793" i="1"/>
  <c r="I7794" i="1"/>
  <c r="I7795" i="1"/>
  <c r="I7796" i="1"/>
  <c r="I7797" i="1"/>
  <c r="I7798" i="1"/>
  <c r="I7799" i="1"/>
  <c r="I7800" i="1"/>
  <c r="I7801" i="1"/>
  <c r="I7802" i="1"/>
  <c r="I7803" i="1"/>
  <c r="I7804" i="1"/>
  <c r="I7805" i="1"/>
  <c r="I7806" i="1"/>
  <c r="I7807" i="1"/>
  <c r="I7808" i="1"/>
  <c r="I7809" i="1"/>
  <c r="I7810" i="1"/>
  <c r="I7811" i="1"/>
  <c r="I7812" i="1"/>
  <c r="I7813" i="1"/>
  <c r="I7814" i="1"/>
  <c r="I7815" i="1"/>
  <c r="I7816" i="1"/>
  <c r="I7817" i="1"/>
  <c r="I7818" i="1"/>
  <c r="I7819" i="1"/>
  <c r="I7820" i="1"/>
  <c r="I7821" i="1"/>
  <c r="I7822" i="1"/>
  <c r="I7823" i="1"/>
  <c r="I7824" i="1"/>
  <c r="I7825" i="1"/>
  <c r="I7826" i="1"/>
  <c r="I7827" i="1"/>
  <c r="I7828" i="1"/>
  <c r="I7829" i="1"/>
  <c r="I7830" i="1"/>
  <c r="I7831" i="1"/>
  <c r="I7832" i="1"/>
  <c r="I7833" i="1"/>
  <c r="I7834" i="1"/>
  <c r="I7835" i="1"/>
  <c r="I7836" i="1"/>
  <c r="I7837" i="1"/>
  <c r="I7838" i="1"/>
  <c r="I7839" i="1"/>
  <c r="I7840" i="1"/>
  <c r="I7841" i="1"/>
  <c r="I7842" i="1"/>
  <c r="I7843" i="1"/>
  <c r="I7844" i="1"/>
  <c r="I7845" i="1"/>
  <c r="I7846" i="1"/>
  <c r="I7847" i="1"/>
  <c r="I7848" i="1"/>
  <c r="I7849" i="1"/>
  <c r="I7850" i="1"/>
  <c r="I7851" i="1"/>
  <c r="I7852" i="1"/>
  <c r="I7853" i="1"/>
  <c r="I7854" i="1"/>
  <c r="I7855" i="1"/>
  <c r="I7856" i="1"/>
  <c r="I7857" i="1"/>
  <c r="I7858" i="1"/>
  <c r="I7859" i="1"/>
  <c r="I7860" i="1"/>
  <c r="I7861" i="1"/>
  <c r="I7862" i="1"/>
  <c r="I7863" i="1"/>
  <c r="I7864" i="1"/>
  <c r="I7865" i="1"/>
  <c r="I7866" i="1"/>
  <c r="I7867" i="1"/>
  <c r="I7868" i="1"/>
  <c r="I7869" i="1"/>
  <c r="I7870" i="1"/>
  <c r="I7871" i="1"/>
  <c r="I7872" i="1"/>
  <c r="I7873" i="1"/>
  <c r="I7874" i="1"/>
  <c r="I7875" i="1"/>
  <c r="I7876" i="1"/>
  <c r="I7877" i="1"/>
  <c r="I7878" i="1"/>
  <c r="I7879" i="1"/>
  <c r="I7880" i="1"/>
  <c r="I7881" i="1"/>
  <c r="I7882" i="1"/>
  <c r="I7883" i="1"/>
  <c r="I7884" i="1"/>
  <c r="I7885" i="1"/>
  <c r="I7886" i="1"/>
  <c r="I7887" i="1"/>
  <c r="I7888" i="1"/>
  <c r="I7889" i="1"/>
  <c r="I7890" i="1"/>
  <c r="I7891" i="1"/>
  <c r="I7892" i="1"/>
  <c r="I7893" i="1"/>
  <c r="I7894" i="1"/>
  <c r="I7895" i="1"/>
  <c r="I7896" i="1"/>
  <c r="I7897" i="1"/>
  <c r="I7898" i="1"/>
  <c r="I7899" i="1"/>
  <c r="I7900" i="1"/>
  <c r="I7901" i="1"/>
  <c r="I7902" i="1"/>
  <c r="I7903" i="1"/>
  <c r="I7904" i="1"/>
  <c r="I7905" i="1"/>
  <c r="I7906" i="1"/>
  <c r="I7907" i="1"/>
  <c r="I7908" i="1"/>
  <c r="I2" i="1"/>
  <c r="B3" i="1"/>
  <c r="B4" i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2285" i="1"/>
  <c r="B2286" i="1"/>
  <c r="B2287" i="1"/>
  <c r="B2288" i="1"/>
  <c r="B2289" i="1"/>
  <c r="B2290" i="1"/>
  <c r="B2291" i="1"/>
  <c r="B2292" i="1"/>
  <c r="B2293" i="1"/>
  <c r="B2294" i="1"/>
  <c r="B2295" i="1"/>
  <c r="B2296" i="1"/>
  <c r="B2297" i="1"/>
  <c r="B2298" i="1"/>
  <c r="B2299" i="1"/>
  <c r="B2300" i="1"/>
  <c r="B2301" i="1"/>
  <c r="B2302" i="1"/>
  <c r="B2303" i="1"/>
  <c r="B2304" i="1"/>
  <c r="B2305" i="1"/>
  <c r="B2306" i="1"/>
  <c r="B2307" i="1"/>
  <c r="B2308" i="1"/>
  <c r="B2309" i="1"/>
  <c r="B2310" i="1"/>
  <c r="B2311" i="1"/>
  <c r="B2312" i="1"/>
  <c r="B2313" i="1"/>
  <c r="B2314" i="1"/>
  <c r="B2315" i="1"/>
  <c r="B2316" i="1"/>
  <c r="B2317" i="1"/>
  <c r="B2318" i="1"/>
  <c r="B2319" i="1"/>
  <c r="B2320" i="1"/>
  <c r="B2321" i="1"/>
  <c r="B2322" i="1"/>
  <c r="B2323" i="1"/>
  <c r="B2324" i="1"/>
  <c r="B2325" i="1"/>
  <c r="B2326" i="1"/>
  <c r="B2327" i="1"/>
  <c r="B2328" i="1"/>
  <c r="B2329" i="1"/>
  <c r="B2330" i="1"/>
  <c r="B2331" i="1"/>
  <c r="B2332" i="1"/>
  <c r="B2333" i="1"/>
  <c r="B2334" i="1"/>
  <c r="B2335" i="1"/>
  <c r="B2336" i="1"/>
  <c r="B2337" i="1"/>
  <c r="B2338" i="1"/>
  <c r="B2339" i="1"/>
  <c r="B2340" i="1"/>
  <c r="B2341" i="1"/>
  <c r="B2342" i="1"/>
  <c r="B2343" i="1"/>
  <c r="B2344" i="1"/>
  <c r="B2345" i="1"/>
  <c r="B2346" i="1"/>
  <c r="B2347" i="1"/>
  <c r="B2348" i="1"/>
  <c r="B2349" i="1"/>
  <c r="B2350" i="1"/>
  <c r="B2351" i="1"/>
  <c r="B2352" i="1"/>
  <c r="B2353" i="1"/>
  <c r="B2354" i="1"/>
  <c r="B2355" i="1"/>
  <c r="B2356" i="1"/>
  <c r="B2357" i="1"/>
  <c r="B2358" i="1"/>
  <c r="B2359" i="1"/>
  <c r="B2360" i="1"/>
  <c r="B2361" i="1"/>
  <c r="B2362" i="1"/>
  <c r="B2363" i="1"/>
  <c r="B2364" i="1"/>
  <c r="B2365" i="1"/>
  <c r="B2366" i="1"/>
  <c r="B2367" i="1"/>
  <c r="B2368" i="1"/>
  <c r="B2369" i="1"/>
  <c r="B2370" i="1"/>
  <c r="B2371" i="1"/>
  <c r="B2372" i="1"/>
  <c r="B2373" i="1"/>
  <c r="B2374" i="1"/>
  <c r="B2375" i="1"/>
  <c r="B2376" i="1"/>
  <c r="B2377" i="1"/>
  <c r="B2378" i="1"/>
  <c r="B2379" i="1"/>
  <c r="B2380" i="1"/>
  <c r="B2381" i="1"/>
  <c r="B2382" i="1"/>
  <c r="B2383" i="1"/>
  <c r="B2384" i="1"/>
  <c r="B2385" i="1"/>
  <c r="B2386" i="1"/>
  <c r="B2387" i="1"/>
  <c r="B2388" i="1"/>
  <c r="B2389" i="1"/>
  <c r="B2390" i="1"/>
  <c r="B2391" i="1"/>
  <c r="B2392" i="1"/>
  <c r="B2393" i="1"/>
  <c r="B2394" i="1"/>
  <c r="B2395" i="1"/>
  <c r="B2396" i="1"/>
  <c r="B2397" i="1"/>
  <c r="B2398" i="1"/>
  <c r="B2399" i="1"/>
  <c r="B2400" i="1"/>
  <c r="B2401" i="1"/>
  <c r="B2402" i="1"/>
  <c r="B2403" i="1"/>
  <c r="B2404" i="1"/>
  <c r="B2405" i="1"/>
  <c r="B2406" i="1"/>
  <c r="B2407" i="1"/>
  <c r="B2408" i="1"/>
  <c r="B2409" i="1"/>
  <c r="B2410" i="1"/>
  <c r="B2411" i="1"/>
  <c r="B2412" i="1"/>
  <c r="B2413" i="1"/>
  <c r="B2414" i="1"/>
  <c r="B2415" i="1"/>
  <c r="B2416" i="1"/>
  <c r="B2417" i="1"/>
  <c r="B2418" i="1"/>
  <c r="B2419" i="1"/>
  <c r="B2420" i="1"/>
  <c r="B2421" i="1"/>
  <c r="B2422" i="1"/>
  <c r="B2423" i="1"/>
  <c r="B2424" i="1"/>
  <c r="B2425" i="1"/>
  <c r="B2426" i="1"/>
  <c r="B2427" i="1"/>
  <c r="B2428" i="1"/>
  <c r="B2429" i="1"/>
  <c r="B2430" i="1"/>
  <c r="B2431" i="1"/>
  <c r="B2432" i="1"/>
  <c r="B2433" i="1"/>
  <c r="B2434" i="1"/>
  <c r="B2435" i="1"/>
  <c r="B2436" i="1"/>
  <c r="B2437" i="1"/>
  <c r="B2438" i="1"/>
  <c r="B2439" i="1"/>
  <c r="B2440" i="1"/>
  <c r="B2441" i="1"/>
  <c r="B2442" i="1"/>
  <c r="B2443" i="1"/>
  <c r="B2444" i="1"/>
  <c r="B2445" i="1"/>
  <c r="B2446" i="1"/>
  <c r="B2447" i="1"/>
  <c r="B2448" i="1"/>
  <c r="B2449" i="1"/>
  <c r="B2450" i="1"/>
  <c r="B2451" i="1"/>
  <c r="B2452" i="1"/>
  <c r="B2453" i="1"/>
  <c r="B2454" i="1"/>
  <c r="B2455" i="1"/>
  <c r="B2456" i="1"/>
  <c r="B2457" i="1"/>
  <c r="B2458" i="1"/>
  <c r="B2459" i="1"/>
  <c r="B2460" i="1"/>
  <c r="B2461" i="1"/>
  <c r="B2462" i="1"/>
  <c r="B2463" i="1"/>
  <c r="B2464" i="1"/>
  <c r="B2465" i="1"/>
  <c r="B2466" i="1"/>
  <c r="B2467" i="1"/>
  <c r="B2468" i="1"/>
  <c r="B2469" i="1"/>
  <c r="B2470" i="1"/>
  <c r="B2471" i="1"/>
  <c r="B2472" i="1"/>
  <c r="B2473" i="1"/>
  <c r="B2474" i="1"/>
  <c r="B2475" i="1"/>
  <c r="B2476" i="1"/>
  <c r="B2477" i="1"/>
  <c r="B2478" i="1"/>
  <c r="B2479" i="1"/>
  <c r="B2480" i="1"/>
  <c r="B2481" i="1"/>
  <c r="B2482" i="1"/>
  <c r="B2483" i="1"/>
  <c r="B2484" i="1"/>
  <c r="B2485" i="1"/>
  <c r="B2486" i="1"/>
  <c r="B2487" i="1"/>
  <c r="B2488" i="1"/>
  <c r="B2489" i="1"/>
  <c r="B2490" i="1"/>
  <c r="B2491" i="1"/>
  <c r="B2492" i="1"/>
  <c r="B2493" i="1"/>
  <c r="B2494" i="1"/>
  <c r="B2495" i="1"/>
  <c r="B2496" i="1"/>
  <c r="B2497" i="1"/>
  <c r="B2498" i="1"/>
  <c r="B2499" i="1"/>
  <c r="B2500" i="1"/>
  <c r="B2501" i="1"/>
  <c r="B2502" i="1"/>
  <c r="B2503" i="1"/>
  <c r="B2504" i="1"/>
  <c r="B2505" i="1"/>
  <c r="B2506" i="1"/>
  <c r="B2507" i="1"/>
  <c r="B2508" i="1"/>
  <c r="B2509" i="1"/>
  <c r="B2510" i="1"/>
  <c r="B2511" i="1"/>
  <c r="B2512" i="1"/>
  <c r="B2513" i="1"/>
  <c r="B2514" i="1"/>
  <c r="B2515" i="1"/>
  <c r="B2516" i="1"/>
  <c r="B2517" i="1"/>
  <c r="B2518" i="1"/>
  <c r="B2519" i="1"/>
  <c r="B2520" i="1"/>
  <c r="B2521" i="1"/>
  <c r="B2522" i="1"/>
  <c r="B2523" i="1"/>
  <c r="B2524" i="1"/>
  <c r="B2525" i="1"/>
  <c r="B2526" i="1"/>
  <c r="B2527" i="1"/>
  <c r="B2528" i="1"/>
  <c r="B2529" i="1"/>
  <c r="B2530" i="1"/>
  <c r="B2531" i="1"/>
  <c r="B2532" i="1"/>
  <c r="B2533" i="1"/>
  <c r="B2534" i="1"/>
  <c r="B2535" i="1"/>
  <c r="B2536" i="1"/>
  <c r="B2537" i="1"/>
  <c r="B2538" i="1"/>
  <c r="B2539" i="1"/>
  <c r="B2540" i="1"/>
  <c r="B2541" i="1"/>
  <c r="B2542" i="1"/>
  <c r="B2543" i="1"/>
  <c r="B2544" i="1"/>
  <c r="B2545" i="1"/>
  <c r="B2546" i="1"/>
  <c r="B2547" i="1"/>
  <c r="B2548" i="1"/>
  <c r="B2549" i="1"/>
  <c r="B2550" i="1"/>
  <c r="B2551" i="1"/>
  <c r="B2552" i="1"/>
  <c r="B2553" i="1"/>
  <c r="B2554" i="1"/>
  <c r="B2555" i="1"/>
  <c r="B2556" i="1"/>
  <c r="B2557" i="1"/>
  <c r="B2558" i="1"/>
  <c r="B2559" i="1"/>
  <c r="B2560" i="1"/>
  <c r="B2561" i="1"/>
  <c r="B2562" i="1"/>
  <c r="B2563" i="1"/>
  <c r="B2564" i="1"/>
  <c r="B2565" i="1"/>
  <c r="B2566" i="1"/>
  <c r="B2567" i="1"/>
  <c r="B2568" i="1"/>
  <c r="B2569" i="1"/>
  <c r="B2570" i="1"/>
  <c r="B2571" i="1"/>
  <c r="B2572" i="1"/>
  <c r="B2573" i="1"/>
  <c r="B2574" i="1"/>
  <c r="B2575" i="1"/>
  <c r="B2576" i="1"/>
  <c r="B2577" i="1"/>
  <c r="B2578" i="1"/>
  <c r="B2579" i="1"/>
  <c r="B2580" i="1"/>
  <c r="B2581" i="1"/>
  <c r="B2582" i="1"/>
  <c r="B2583" i="1"/>
  <c r="B2584" i="1"/>
  <c r="B2585" i="1"/>
  <c r="B2586" i="1"/>
  <c r="B2587" i="1"/>
  <c r="B2588" i="1"/>
  <c r="B2589" i="1"/>
  <c r="B2590" i="1"/>
  <c r="B2591" i="1"/>
  <c r="B2592" i="1"/>
  <c r="B2593" i="1"/>
  <c r="B2594" i="1"/>
  <c r="B2595" i="1"/>
  <c r="B2596" i="1"/>
  <c r="B2597" i="1"/>
  <c r="B2598" i="1"/>
  <c r="B2599" i="1"/>
  <c r="B2600" i="1"/>
  <c r="B2601" i="1"/>
  <c r="B2602" i="1"/>
  <c r="B2603" i="1"/>
  <c r="B2604" i="1"/>
  <c r="B2605" i="1"/>
  <c r="B2606" i="1"/>
  <c r="B2607" i="1"/>
  <c r="B2608" i="1"/>
  <c r="B2609" i="1"/>
  <c r="B2610" i="1"/>
  <c r="B2611" i="1"/>
  <c r="B2612" i="1"/>
  <c r="B2613" i="1"/>
  <c r="B2614" i="1"/>
  <c r="B2615" i="1"/>
  <c r="B2616" i="1"/>
  <c r="B2617" i="1"/>
  <c r="B2618" i="1"/>
  <c r="B2619" i="1"/>
  <c r="B2620" i="1"/>
  <c r="B2621" i="1"/>
  <c r="B2622" i="1"/>
  <c r="B2623" i="1"/>
  <c r="B2624" i="1"/>
  <c r="B2625" i="1"/>
  <c r="B2626" i="1"/>
  <c r="B2627" i="1"/>
  <c r="B2628" i="1"/>
  <c r="B2629" i="1"/>
  <c r="B2630" i="1"/>
  <c r="B2631" i="1"/>
  <c r="B2632" i="1"/>
  <c r="B2633" i="1"/>
  <c r="B2634" i="1"/>
  <c r="B2635" i="1"/>
  <c r="B2636" i="1"/>
  <c r="B2637" i="1"/>
  <c r="B2638" i="1"/>
  <c r="B2639" i="1"/>
  <c r="B2640" i="1"/>
  <c r="B2641" i="1"/>
  <c r="B2642" i="1"/>
  <c r="B2643" i="1"/>
  <c r="B2644" i="1"/>
  <c r="B2645" i="1"/>
  <c r="B2646" i="1"/>
  <c r="B2647" i="1"/>
  <c r="B2648" i="1"/>
  <c r="B2649" i="1"/>
  <c r="B2650" i="1"/>
  <c r="B2651" i="1"/>
  <c r="B2652" i="1"/>
  <c r="B2653" i="1"/>
  <c r="B2654" i="1"/>
  <c r="B2655" i="1"/>
  <c r="B2656" i="1"/>
  <c r="B2657" i="1"/>
  <c r="B2658" i="1"/>
  <c r="B2659" i="1"/>
  <c r="B2660" i="1"/>
  <c r="B2661" i="1"/>
  <c r="B2662" i="1"/>
  <c r="B2663" i="1"/>
  <c r="B2664" i="1"/>
  <c r="B2665" i="1"/>
  <c r="B2666" i="1"/>
  <c r="B2667" i="1"/>
  <c r="B2668" i="1"/>
  <c r="B2669" i="1"/>
  <c r="B2670" i="1"/>
  <c r="B2671" i="1"/>
  <c r="B2672" i="1"/>
  <c r="B2673" i="1"/>
  <c r="B2674" i="1"/>
  <c r="B2675" i="1"/>
  <c r="B2676" i="1"/>
  <c r="B2677" i="1"/>
  <c r="B2678" i="1"/>
  <c r="B2679" i="1"/>
  <c r="B2680" i="1"/>
  <c r="B2681" i="1"/>
  <c r="B2682" i="1"/>
  <c r="B2683" i="1"/>
  <c r="B2684" i="1"/>
  <c r="B2685" i="1"/>
  <c r="B2686" i="1"/>
  <c r="B2687" i="1"/>
  <c r="B2688" i="1"/>
  <c r="B2689" i="1"/>
  <c r="B2690" i="1"/>
  <c r="B2691" i="1"/>
  <c r="B2692" i="1"/>
  <c r="B2693" i="1"/>
  <c r="B2694" i="1"/>
  <c r="B2695" i="1"/>
  <c r="B2696" i="1"/>
  <c r="B2697" i="1"/>
  <c r="B2698" i="1"/>
  <c r="B2699" i="1"/>
  <c r="B2700" i="1"/>
  <c r="B2701" i="1"/>
  <c r="B2702" i="1"/>
  <c r="B2703" i="1"/>
  <c r="B2704" i="1"/>
  <c r="B2705" i="1"/>
  <c r="B2706" i="1"/>
  <c r="B2707" i="1"/>
  <c r="B2708" i="1"/>
  <c r="B2709" i="1"/>
  <c r="B2710" i="1"/>
  <c r="B2711" i="1"/>
  <c r="B2712" i="1"/>
  <c r="B2713" i="1"/>
  <c r="B2714" i="1"/>
  <c r="B2715" i="1"/>
  <c r="B2716" i="1"/>
  <c r="B2717" i="1"/>
  <c r="B2718" i="1"/>
  <c r="B2719" i="1"/>
  <c r="B2720" i="1"/>
  <c r="B2721" i="1"/>
  <c r="B2722" i="1"/>
  <c r="B2723" i="1"/>
  <c r="B2724" i="1"/>
  <c r="B2725" i="1"/>
  <c r="B2726" i="1"/>
  <c r="B2727" i="1"/>
  <c r="B2728" i="1"/>
  <c r="B2729" i="1"/>
  <c r="B2730" i="1"/>
  <c r="B2731" i="1"/>
  <c r="B2732" i="1"/>
  <c r="B2733" i="1"/>
  <c r="B2734" i="1"/>
  <c r="B2735" i="1"/>
  <c r="B2736" i="1"/>
  <c r="B2737" i="1"/>
  <c r="B2738" i="1"/>
  <c r="B2739" i="1"/>
  <c r="B2740" i="1"/>
  <c r="B2741" i="1"/>
  <c r="B2742" i="1"/>
  <c r="B2743" i="1"/>
  <c r="B2744" i="1"/>
  <c r="B2745" i="1"/>
  <c r="B2746" i="1"/>
  <c r="B2747" i="1"/>
  <c r="B2748" i="1"/>
  <c r="B2749" i="1"/>
  <c r="B2750" i="1"/>
  <c r="B2751" i="1"/>
  <c r="B2752" i="1"/>
  <c r="B2753" i="1"/>
  <c r="B2754" i="1"/>
  <c r="B2755" i="1"/>
  <c r="B2756" i="1"/>
  <c r="B2757" i="1"/>
  <c r="B2758" i="1"/>
  <c r="B2759" i="1"/>
  <c r="B2760" i="1"/>
  <c r="B2761" i="1"/>
  <c r="B2762" i="1"/>
  <c r="B2763" i="1"/>
  <c r="B2764" i="1"/>
  <c r="B2765" i="1"/>
  <c r="B2766" i="1"/>
  <c r="B2767" i="1"/>
  <c r="B2768" i="1"/>
  <c r="B2769" i="1"/>
  <c r="B2770" i="1"/>
  <c r="B2771" i="1"/>
  <c r="B2772" i="1"/>
  <c r="B2773" i="1"/>
  <c r="B2774" i="1"/>
  <c r="B2775" i="1"/>
  <c r="B2776" i="1"/>
  <c r="B2777" i="1"/>
  <c r="B2778" i="1"/>
  <c r="B2779" i="1"/>
  <c r="B2780" i="1"/>
  <c r="B2781" i="1"/>
  <c r="B2782" i="1"/>
  <c r="B2783" i="1"/>
  <c r="B2784" i="1"/>
  <c r="B2785" i="1"/>
  <c r="B2786" i="1"/>
  <c r="B2787" i="1"/>
  <c r="B2788" i="1"/>
  <c r="B2789" i="1"/>
  <c r="B2790" i="1"/>
  <c r="B2791" i="1"/>
  <c r="B2792" i="1"/>
  <c r="B2793" i="1"/>
  <c r="B2794" i="1"/>
  <c r="B2795" i="1"/>
  <c r="B2796" i="1"/>
  <c r="B2797" i="1"/>
  <c r="B2798" i="1"/>
  <c r="B2799" i="1"/>
  <c r="B2800" i="1"/>
  <c r="B2801" i="1"/>
  <c r="B2802" i="1"/>
  <c r="B2803" i="1"/>
  <c r="B2804" i="1"/>
  <c r="B2805" i="1"/>
  <c r="B2806" i="1"/>
  <c r="B2807" i="1"/>
  <c r="B2808" i="1"/>
  <c r="B2809" i="1"/>
  <c r="B2810" i="1"/>
  <c r="B2811" i="1"/>
  <c r="B2812" i="1"/>
  <c r="B2813" i="1"/>
  <c r="B2814" i="1"/>
  <c r="B2815" i="1"/>
  <c r="B2816" i="1"/>
  <c r="B2817" i="1"/>
  <c r="B2818" i="1"/>
  <c r="B2819" i="1"/>
  <c r="B2820" i="1"/>
  <c r="B2821" i="1"/>
  <c r="B2822" i="1"/>
  <c r="B2823" i="1"/>
  <c r="B2824" i="1"/>
  <c r="B2825" i="1"/>
  <c r="B2826" i="1"/>
  <c r="B2827" i="1"/>
  <c r="B2828" i="1"/>
  <c r="B2829" i="1"/>
  <c r="B2830" i="1"/>
  <c r="B2831" i="1"/>
  <c r="B2832" i="1"/>
  <c r="B2833" i="1"/>
  <c r="B2834" i="1"/>
  <c r="B2835" i="1"/>
  <c r="B2836" i="1"/>
  <c r="B2837" i="1"/>
  <c r="B2838" i="1"/>
  <c r="B2839" i="1"/>
  <c r="B2840" i="1"/>
  <c r="B2841" i="1"/>
  <c r="B2842" i="1"/>
  <c r="B2843" i="1"/>
  <c r="B2844" i="1"/>
  <c r="B2845" i="1"/>
  <c r="B2846" i="1"/>
  <c r="B2847" i="1"/>
  <c r="B2848" i="1"/>
  <c r="B2849" i="1"/>
  <c r="B2850" i="1"/>
  <c r="B2851" i="1"/>
  <c r="B2852" i="1"/>
  <c r="B2853" i="1"/>
  <c r="B2854" i="1"/>
  <c r="B2855" i="1"/>
  <c r="B2856" i="1"/>
  <c r="B2857" i="1"/>
  <c r="B2858" i="1"/>
  <c r="B2859" i="1"/>
  <c r="B2860" i="1"/>
  <c r="B2861" i="1"/>
  <c r="B2862" i="1"/>
  <c r="B2863" i="1"/>
  <c r="B2864" i="1"/>
  <c r="B2865" i="1"/>
  <c r="B2866" i="1"/>
  <c r="B2867" i="1"/>
  <c r="B2868" i="1"/>
  <c r="B2869" i="1"/>
  <c r="B2870" i="1"/>
  <c r="B2871" i="1"/>
  <c r="B2872" i="1"/>
  <c r="B2873" i="1"/>
  <c r="B2874" i="1"/>
  <c r="B2875" i="1"/>
  <c r="B2876" i="1"/>
  <c r="B2877" i="1"/>
  <c r="B2878" i="1"/>
  <c r="B2879" i="1"/>
  <c r="B2880" i="1"/>
  <c r="B2881" i="1"/>
  <c r="B2882" i="1"/>
  <c r="B2883" i="1"/>
  <c r="B2884" i="1"/>
  <c r="B2885" i="1"/>
  <c r="B2886" i="1"/>
  <c r="B2887" i="1"/>
  <c r="B2888" i="1"/>
  <c r="B2889" i="1"/>
  <c r="B2890" i="1"/>
  <c r="B2891" i="1"/>
  <c r="B2892" i="1"/>
  <c r="B2893" i="1"/>
  <c r="B2894" i="1"/>
  <c r="B2895" i="1"/>
  <c r="B2896" i="1"/>
  <c r="B2897" i="1"/>
  <c r="B2898" i="1"/>
  <c r="B2899" i="1"/>
  <c r="B2900" i="1"/>
  <c r="B2901" i="1"/>
  <c r="B2902" i="1"/>
  <c r="B2903" i="1"/>
  <c r="B2904" i="1"/>
  <c r="B2905" i="1"/>
  <c r="B2906" i="1"/>
  <c r="B2907" i="1"/>
  <c r="B2908" i="1"/>
  <c r="B2909" i="1"/>
  <c r="B2910" i="1"/>
  <c r="B2911" i="1"/>
  <c r="B2912" i="1"/>
  <c r="B2913" i="1"/>
  <c r="B2914" i="1"/>
  <c r="B2915" i="1"/>
  <c r="B2916" i="1"/>
  <c r="B2917" i="1"/>
  <c r="B2918" i="1"/>
  <c r="B2919" i="1"/>
  <c r="B2920" i="1"/>
  <c r="B2921" i="1"/>
  <c r="B2922" i="1"/>
  <c r="B2923" i="1"/>
  <c r="B2924" i="1"/>
  <c r="B2925" i="1"/>
  <c r="B2926" i="1"/>
  <c r="B2927" i="1"/>
  <c r="B2928" i="1"/>
  <c r="B2929" i="1"/>
  <c r="B2930" i="1"/>
  <c r="B2931" i="1"/>
  <c r="B2932" i="1"/>
  <c r="B2933" i="1"/>
  <c r="B2934" i="1"/>
  <c r="B2935" i="1"/>
  <c r="B2936" i="1"/>
  <c r="B2937" i="1"/>
  <c r="B2938" i="1"/>
  <c r="B2939" i="1"/>
  <c r="B2940" i="1"/>
  <c r="B2941" i="1"/>
  <c r="B2942" i="1"/>
  <c r="B2943" i="1"/>
  <c r="B2944" i="1"/>
  <c r="B2945" i="1"/>
  <c r="B2946" i="1"/>
  <c r="B2947" i="1"/>
  <c r="B2948" i="1"/>
  <c r="B2949" i="1"/>
  <c r="B2950" i="1"/>
  <c r="B2951" i="1"/>
  <c r="B2952" i="1"/>
  <c r="B2953" i="1"/>
  <c r="B2954" i="1"/>
  <c r="B2955" i="1"/>
  <c r="B2956" i="1"/>
  <c r="B2957" i="1"/>
  <c r="B2958" i="1"/>
  <c r="B2959" i="1"/>
  <c r="B2960" i="1"/>
  <c r="B2961" i="1"/>
  <c r="B2962" i="1"/>
  <c r="B2963" i="1"/>
  <c r="B2964" i="1"/>
  <c r="B2965" i="1"/>
  <c r="B2966" i="1"/>
  <c r="B2967" i="1"/>
  <c r="B2968" i="1"/>
  <c r="B2969" i="1"/>
  <c r="B2970" i="1"/>
  <c r="B2971" i="1"/>
  <c r="B2972" i="1"/>
  <c r="B2973" i="1"/>
  <c r="B2974" i="1"/>
  <c r="B2975" i="1"/>
  <c r="B2976" i="1"/>
  <c r="B2977" i="1"/>
  <c r="B2978" i="1"/>
  <c r="B2979" i="1"/>
  <c r="B2980" i="1"/>
  <c r="B2981" i="1"/>
  <c r="B2982" i="1"/>
  <c r="B2983" i="1"/>
  <c r="B2984" i="1"/>
  <c r="B2985" i="1"/>
  <c r="B2986" i="1"/>
  <c r="B2987" i="1"/>
  <c r="B2988" i="1"/>
  <c r="B2989" i="1"/>
  <c r="B2990" i="1"/>
  <c r="B2991" i="1"/>
  <c r="B2992" i="1"/>
  <c r="B2993" i="1"/>
  <c r="B2994" i="1"/>
  <c r="B2995" i="1"/>
  <c r="B2996" i="1"/>
  <c r="B2997" i="1"/>
  <c r="B2998" i="1"/>
  <c r="B2999" i="1"/>
  <c r="B3000" i="1"/>
  <c r="B3001" i="1"/>
  <c r="B3002" i="1"/>
  <c r="B3003" i="1"/>
  <c r="B3004" i="1"/>
  <c r="B3005" i="1"/>
  <c r="B3006" i="1"/>
  <c r="B3007" i="1"/>
  <c r="B3008" i="1"/>
  <c r="B3009" i="1"/>
  <c r="B3010" i="1"/>
  <c r="B3011" i="1"/>
  <c r="B3012" i="1"/>
  <c r="B3013" i="1"/>
  <c r="B3014" i="1"/>
  <c r="B3015" i="1"/>
  <c r="B3016" i="1"/>
  <c r="B3017" i="1"/>
  <c r="B3018" i="1"/>
  <c r="B3019" i="1"/>
  <c r="B3020" i="1"/>
  <c r="B3021" i="1"/>
  <c r="B3022" i="1"/>
  <c r="B3023" i="1"/>
  <c r="B3024" i="1"/>
  <c r="B3025" i="1"/>
  <c r="B3026" i="1"/>
  <c r="B3027" i="1"/>
  <c r="B3028" i="1"/>
  <c r="B3029" i="1"/>
  <c r="B3030" i="1"/>
  <c r="B3031" i="1"/>
  <c r="B3032" i="1"/>
  <c r="B3033" i="1"/>
  <c r="B3034" i="1"/>
  <c r="B3035" i="1"/>
  <c r="B3036" i="1"/>
  <c r="B3037" i="1"/>
  <c r="B3038" i="1"/>
  <c r="B3039" i="1"/>
  <c r="B3040" i="1"/>
  <c r="B3041" i="1"/>
  <c r="B3042" i="1"/>
  <c r="B3043" i="1"/>
  <c r="B3044" i="1"/>
  <c r="B3045" i="1"/>
  <c r="B3046" i="1"/>
  <c r="B3047" i="1"/>
  <c r="B3048" i="1"/>
  <c r="B3049" i="1"/>
  <c r="B3050" i="1"/>
  <c r="B3051" i="1"/>
  <c r="B3052" i="1"/>
  <c r="B3053" i="1"/>
  <c r="B3054" i="1"/>
  <c r="B3055" i="1"/>
  <c r="B3056" i="1"/>
  <c r="B3057" i="1"/>
  <c r="B3058" i="1"/>
  <c r="B3059" i="1"/>
  <c r="B3060" i="1"/>
  <c r="B3061" i="1"/>
  <c r="B3062" i="1"/>
  <c r="B3063" i="1"/>
  <c r="B3064" i="1"/>
  <c r="B3065" i="1"/>
  <c r="B3066" i="1"/>
  <c r="B3067" i="1"/>
  <c r="B3068" i="1"/>
  <c r="B3069" i="1"/>
  <c r="B3070" i="1"/>
  <c r="B3071" i="1"/>
  <c r="B3072" i="1"/>
  <c r="B3073" i="1"/>
  <c r="B3074" i="1"/>
  <c r="B3075" i="1"/>
  <c r="B3076" i="1"/>
  <c r="B3077" i="1"/>
  <c r="B3078" i="1"/>
  <c r="B3079" i="1"/>
  <c r="B3080" i="1"/>
  <c r="B3081" i="1"/>
  <c r="B3082" i="1"/>
  <c r="B3083" i="1"/>
  <c r="B3084" i="1"/>
  <c r="B3085" i="1"/>
  <c r="B3086" i="1"/>
  <c r="B3087" i="1"/>
  <c r="B3088" i="1"/>
  <c r="B3089" i="1"/>
  <c r="B3090" i="1"/>
  <c r="B3091" i="1"/>
  <c r="B3092" i="1"/>
  <c r="B3093" i="1"/>
  <c r="B3094" i="1"/>
  <c r="B3095" i="1"/>
  <c r="B3096" i="1"/>
  <c r="B3097" i="1"/>
  <c r="B3098" i="1"/>
  <c r="B3099" i="1"/>
  <c r="B3100" i="1"/>
  <c r="B3101" i="1"/>
  <c r="B3102" i="1"/>
  <c r="B3103" i="1"/>
  <c r="B3104" i="1"/>
  <c r="B3105" i="1"/>
  <c r="B3106" i="1"/>
  <c r="B3107" i="1"/>
  <c r="B3108" i="1"/>
  <c r="B3109" i="1"/>
  <c r="B3110" i="1"/>
  <c r="B3111" i="1"/>
  <c r="B3112" i="1"/>
  <c r="B3113" i="1"/>
  <c r="B3114" i="1"/>
  <c r="B3115" i="1"/>
  <c r="B3116" i="1"/>
  <c r="B3117" i="1"/>
  <c r="B3118" i="1"/>
  <c r="B3119" i="1"/>
  <c r="B3120" i="1"/>
  <c r="B3121" i="1"/>
  <c r="B3122" i="1"/>
  <c r="B3123" i="1"/>
  <c r="B3124" i="1"/>
  <c r="B3125" i="1"/>
  <c r="B3126" i="1"/>
  <c r="B3127" i="1"/>
  <c r="B3128" i="1"/>
  <c r="B3129" i="1"/>
  <c r="B3130" i="1"/>
  <c r="B3131" i="1"/>
  <c r="B3132" i="1"/>
  <c r="B3133" i="1"/>
  <c r="B3134" i="1"/>
  <c r="B3135" i="1"/>
  <c r="B3136" i="1"/>
  <c r="B3137" i="1"/>
  <c r="B3138" i="1"/>
  <c r="B3139" i="1"/>
  <c r="B3140" i="1"/>
  <c r="B3141" i="1"/>
  <c r="B3142" i="1"/>
  <c r="B3143" i="1"/>
  <c r="B3144" i="1"/>
  <c r="B3145" i="1"/>
  <c r="B3146" i="1"/>
  <c r="B3147" i="1"/>
  <c r="B3148" i="1"/>
  <c r="B3149" i="1"/>
  <c r="B3150" i="1"/>
  <c r="B3151" i="1"/>
  <c r="B3152" i="1"/>
  <c r="B3153" i="1"/>
  <c r="B3154" i="1"/>
  <c r="B3155" i="1"/>
  <c r="B3156" i="1"/>
  <c r="B3157" i="1"/>
  <c r="B3158" i="1"/>
  <c r="B3159" i="1"/>
  <c r="B3160" i="1"/>
  <c r="B3161" i="1"/>
  <c r="B3162" i="1"/>
  <c r="B3163" i="1"/>
  <c r="B3164" i="1"/>
  <c r="B3165" i="1"/>
  <c r="B3166" i="1"/>
  <c r="B3167" i="1"/>
  <c r="B3168" i="1"/>
  <c r="B3169" i="1"/>
  <c r="B3170" i="1"/>
  <c r="B3171" i="1"/>
  <c r="B3172" i="1"/>
  <c r="B3173" i="1"/>
  <c r="B3174" i="1"/>
  <c r="B3175" i="1"/>
  <c r="B3176" i="1"/>
  <c r="B3177" i="1"/>
  <c r="B3178" i="1"/>
  <c r="B3179" i="1"/>
  <c r="B3180" i="1"/>
  <c r="B3181" i="1"/>
  <c r="B3182" i="1"/>
  <c r="B3183" i="1"/>
  <c r="B3184" i="1"/>
  <c r="B3185" i="1"/>
  <c r="B3186" i="1"/>
  <c r="B3187" i="1"/>
  <c r="B3188" i="1"/>
  <c r="B3189" i="1"/>
  <c r="B3190" i="1"/>
  <c r="B3191" i="1"/>
  <c r="B3192" i="1"/>
  <c r="B3193" i="1"/>
  <c r="B3194" i="1"/>
  <c r="B3195" i="1"/>
  <c r="B3196" i="1"/>
  <c r="B3197" i="1"/>
  <c r="B3198" i="1"/>
  <c r="B3199" i="1"/>
  <c r="B3200" i="1"/>
  <c r="B3201" i="1"/>
  <c r="B3202" i="1"/>
  <c r="B3203" i="1"/>
  <c r="B3204" i="1"/>
  <c r="B3205" i="1"/>
  <c r="B3206" i="1"/>
  <c r="B3207" i="1"/>
  <c r="B3208" i="1"/>
  <c r="B3209" i="1"/>
  <c r="B3210" i="1"/>
  <c r="B3211" i="1"/>
  <c r="B3212" i="1"/>
  <c r="B3213" i="1"/>
  <c r="B3214" i="1"/>
  <c r="B3215" i="1"/>
  <c r="B3216" i="1"/>
  <c r="B3217" i="1"/>
  <c r="B3218" i="1"/>
  <c r="B3219" i="1"/>
  <c r="B3220" i="1"/>
  <c r="B3221" i="1"/>
  <c r="B3222" i="1"/>
  <c r="B3223" i="1"/>
  <c r="B3224" i="1"/>
  <c r="B3225" i="1"/>
  <c r="B3226" i="1"/>
  <c r="B3227" i="1"/>
  <c r="B3228" i="1"/>
  <c r="B3229" i="1"/>
  <c r="B3230" i="1"/>
  <c r="B3231" i="1"/>
  <c r="B3232" i="1"/>
  <c r="B3233" i="1"/>
  <c r="B3234" i="1"/>
  <c r="B3235" i="1"/>
  <c r="B3236" i="1"/>
  <c r="B3237" i="1"/>
  <c r="B3238" i="1"/>
  <c r="B3239" i="1"/>
  <c r="B3240" i="1"/>
  <c r="B3241" i="1"/>
  <c r="B3242" i="1"/>
  <c r="B3243" i="1"/>
  <c r="B3244" i="1"/>
  <c r="B3245" i="1"/>
  <c r="B3246" i="1"/>
  <c r="B3247" i="1"/>
  <c r="B3248" i="1"/>
  <c r="B3249" i="1"/>
  <c r="B3250" i="1"/>
  <c r="B3251" i="1"/>
  <c r="B3252" i="1"/>
  <c r="B3253" i="1"/>
  <c r="B3254" i="1"/>
  <c r="B3255" i="1"/>
  <c r="B3256" i="1"/>
  <c r="B3257" i="1"/>
  <c r="B3258" i="1"/>
  <c r="B3259" i="1"/>
  <c r="B3260" i="1"/>
  <c r="B3261" i="1"/>
  <c r="B3262" i="1"/>
  <c r="B3263" i="1"/>
  <c r="B3264" i="1"/>
  <c r="B3265" i="1"/>
  <c r="B3266" i="1"/>
  <c r="B3267" i="1"/>
  <c r="B3268" i="1"/>
  <c r="B3269" i="1"/>
  <c r="B3270" i="1"/>
  <c r="B3271" i="1"/>
  <c r="B3272" i="1"/>
  <c r="B3273" i="1"/>
  <c r="B3274" i="1"/>
  <c r="B3275" i="1"/>
  <c r="B3276" i="1"/>
  <c r="B3277" i="1"/>
  <c r="B3278" i="1"/>
  <c r="B3279" i="1"/>
  <c r="B3280" i="1"/>
  <c r="B3281" i="1"/>
  <c r="B3282" i="1"/>
  <c r="B3283" i="1"/>
  <c r="B3284" i="1"/>
  <c r="B3285" i="1"/>
  <c r="B3286" i="1"/>
  <c r="B3287" i="1"/>
  <c r="B3288" i="1"/>
  <c r="B3289" i="1"/>
  <c r="B3290" i="1"/>
  <c r="B3291" i="1"/>
  <c r="B3292" i="1"/>
  <c r="B3293" i="1"/>
  <c r="B3294" i="1"/>
  <c r="B3295" i="1"/>
  <c r="B3296" i="1"/>
  <c r="B3297" i="1"/>
  <c r="B3298" i="1"/>
  <c r="B3299" i="1"/>
  <c r="B3300" i="1"/>
  <c r="B3301" i="1"/>
  <c r="B3302" i="1"/>
  <c r="B3303" i="1"/>
  <c r="B3304" i="1"/>
  <c r="B3305" i="1"/>
  <c r="B3306" i="1"/>
  <c r="B3307" i="1"/>
  <c r="B3308" i="1"/>
  <c r="B3309" i="1"/>
  <c r="B3310" i="1"/>
  <c r="B3311" i="1"/>
  <c r="B3312" i="1"/>
  <c r="B3313" i="1"/>
  <c r="B3314" i="1"/>
  <c r="B3315" i="1"/>
  <c r="B3316" i="1"/>
  <c r="B3317" i="1"/>
  <c r="B3318" i="1"/>
  <c r="B3319" i="1"/>
  <c r="B3320" i="1"/>
  <c r="B3321" i="1"/>
  <c r="B3322" i="1"/>
  <c r="B3323" i="1"/>
  <c r="B3324" i="1"/>
  <c r="B3325" i="1"/>
  <c r="B3326" i="1"/>
  <c r="B3327" i="1"/>
  <c r="B3328" i="1"/>
  <c r="B3329" i="1"/>
  <c r="B3330" i="1"/>
  <c r="B3331" i="1"/>
  <c r="B3332" i="1"/>
  <c r="B3333" i="1"/>
  <c r="B3334" i="1"/>
  <c r="B3335" i="1"/>
  <c r="B3336" i="1"/>
  <c r="B3337" i="1"/>
  <c r="B3338" i="1"/>
  <c r="B3339" i="1"/>
  <c r="B3340" i="1"/>
  <c r="B3341" i="1"/>
  <c r="B3342" i="1"/>
  <c r="B3343" i="1"/>
  <c r="B3344" i="1"/>
  <c r="B3345" i="1"/>
  <c r="B3346" i="1"/>
  <c r="B3347" i="1"/>
  <c r="B3348" i="1"/>
  <c r="B3349" i="1"/>
  <c r="B3350" i="1"/>
  <c r="B3351" i="1"/>
  <c r="B3352" i="1"/>
  <c r="B3353" i="1"/>
  <c r="B3354" i="1"/>
  <c r="B3355" i="1"/>
  <c r="B3356" i="1"/>
  <c r="B3357" i="1"/>
  <c r="B3358" i="1"/>
  <c r="B3359" i="1"/>
  <c r="B3360" i="1"/>
  <c r="B3361" i="1"/>
  <c r="B3362" i="1"/>
  <c r="B3363" i="1"/>
  <c r="B3364" i="1"/>
  <c r="B3365" i="1"/>
  <c r="B3366" i="1"/>
  <c r="B3367" i="1"/>
  <c r="B3368" i="1"/>
  <c r="B3369" i="1"/>
  <c r="B3370" i="1"/>
  <c r="B3371" i="1"/>
  <c r="B3372" i="1"/>
  <c r="B3373" i="1"/>
  <c r="B3374" i="1"/>
  <c r="B3375" i="1"/>
  <c r="B3376" i="1"/>
  <c r="B3377" i="1"/>
  <c r="B3378" i="1"/>
  <c r="B3379" i="1"/>
  <c r="B3380" i="1"/>
  <c r="B3381" i="1"/>
  <c r="B3382" i="1"/>
  <c r="B3383" i="1"/>
  <c r="B3384" i="1"/>
  <c r="B3385" i="1"/>
  <c r="B3386" i="1"/>
  <c r="B3387" i="1"/>
  <c r="B3388" i="1"/>
  <c r="B3389" i="1"/>
  <c r="B3390" i="1"/>
  <c r="B3391" i="1"/>
  <c r="B3392" i="1"/>
  <c r="B3393" i="1"/>
  <c r="B3394" i="1"/>
  <c r="B3395" i="1"/>
  <c r="B3396" i="1"/>
  <c r="B3397" i="1"/>
  <c r="B3398" i="1"/>
  <c r="B3399" i="1"/>
  <c r="B3400" i="1"/>
  <c r="B3401" i="1"/>
  <c r="B3402" i="1"/>
  <c r="B3403" i="1"/>
  <c r="B3404" i="1"/>
  <c r="B3405" i="1"/>
  <c r="B3406" i="1"/>
  <c r="B3407" i="1"/>
  <c r="B3408" i="1"/>
  <c r="B3409" i="1"/>
  <c r="B3410" i="1"/>
  <c r="B3411" i="1"/>
  <c r="B3412" i="1"/>
  <c r="B3413" i="1"/>
  <c r="B3414" i="1"/>
  <c r="B3415" i="1"/>
  <c r="B3416" i="1"/>
  <c r="B3417" i="1"/>
  <c r="B3418" i="1"/>
  <c r="B3419" i="1"/>
  <c r="B3420" i="1"/>
  <c r="B3421" i="1"/>
  <c r="B3422" i="1"/>
  <c r="B3423" i="1"/>
  <c r="B3424" i="1"/>
  <c r="B3425" i="1"/>
  <c r="B3426" i="1"/>
  <c r="B3427" i="1"/>
  <c r="B3428" i="1"/>
  <c r="B3429" i="1"/>
  <c r="B3430" i="1"/>
  <c r="B3431" i="1"/>
  <c r="B3432" i="1"/>
  <c r="B3433" i="1"/>
  <c r="B3434" i="1"/>
  <c r="B3435" i="1"/>
  <c r="B3436" i="1"/>
  <c r="B3437" i="1"/>
  <c r="B3438" i="1"/>
  <c r="B3439" i="1"/>
  <c r="B3440" i="1"/>
  <c r="B3441" i="1"/>
  <c r="B3442" i="1"/>
  <c r="B3443" i="1"/>
  <c r="B3444" i="1"/>
  <c r="B3445" i="1"/>
  <c r="B3446" i="1"/>
  <c r="B3447" i="1"/>
  <c r="B3448" i="1"/>
  <c r="B3449" i="1"/>
  <c r="B3450" i="1"/>
  <c r="B3451" i="1"/>
  <c r="B3452" i="1"/>
  <c r="B3453" i="1"/>
  <c r="B3454" i="1"/>
  <c r="B3455" i="1"/>
  <c r="B3456" i="1"/>
  <c r="B3457" i="1"/>
  <c r="B3458" i="1"/>
  <c r="B3459" i="1"/>
  <c r="B3460" i="1"/>
  <c r="B3461" i="1"/>
  <c r="B3462" i="1"/>
  <c r="B3463" i="1"/>
  <c r="B3464" i="1"/>
  <c r="B3465" i="1"/>
  <c r="B3466" i="1"/>
  <c r="B3467" i="1"/>
  <c r="B3468" i="1"/>
  <c r="B3469" i="1"/>
  <c r="B3470" i="1"/>
  <c r="B3471" i="1"/>
  <c r="B3472" i="1"/>
  <c r="B3473" i="1"/>
  <c r="B3474" i="1"/>
  <c r="B3475" i="1"/>
  <c r="B3476" i="1"/>
  <c r="B3477" i="1"/>
  <c r="B3478" i="1"/>
  <c r="B3479" i="1"/>
  <c r="B3480" i="1"/>
  <c r="B3481" i="1"/>
  <c r="B3482" i="1"/>
  <c r="B3483" i="1"/>
  <c r="B3484" i="1"/>
  <c r="B3485" i="1"/>
  <c r="B3486" i="1"/>
  <c r="B3487" i="1"/>
  <c r="B3488" i="1"/>
  <c r="B3489" i="1"/>
  <c r="B3490" i="1"/>
  <c r="B3491" i="1"/>
  <c r="B3492" i="1"/>
  <c r="B3493" i="1"/>
  <c r="B3494" i="1"/>
  <c r="B3495" i="1"/>
  <c r="B3496" i="1"/>
  <c r="B3497" i="1"/>
  <c r="B3498" i="1"/>
  <c r="B3499" i="1"/>
  <c r="B3500" i="1"/>
  <c r="B3501" i="1"/>
  <c r="B3502" i="1"/>
  <c r="B3503" i="1"/>
  <c r="B3504" i="1"/>
  <c r="B3505" i="1"/>
  <c r="B3506" i="1"/>
  <c r="B3507" i="1"/>
  <c r="B3508" i="1"/>
  <c r="B3509" i="1"/>
  <c r="B3510" i="1"/>
  <c r="B3511" i="1"/>
  <c r="B3512" i="1"/>
  <c r="B3513" i="1"/>
  <c r="B3514" i="1"/>
  <c r="B3515" i="1"/>
  <c r="B3516" i="1"/>
  <c r="B3517" i="1"/>
  <c r="B3518" i="1"/>
  <c r="B3519" i="1"/>
  <c r="B3520" i="1"/>
  <c r="B3521" i="1"/>
  <c r="B3522" i="1"/>
  <c r="B3523" i="1"/>
  <c r="B3524" i="1"/>
  <c r="B3525" i="1"/>
  <c r="B3526" i="1"/>
  <c r="B3527" i="1"/>
  <c r="B3528" i="1"/>
  <c r="B3529" i="1"/>
  <c r="B3530" i="1"/>
  <c r="B3531" i="1"/>
  <c r="B3532" i="1"/>
  <c r="B3533" i="1"/>
  <c r="B3534" i="1"/>
  <c r="B3535" i="1"/>
  <c r="B3536" i="1"/>
  <c r="B3537" i="1"/>
  <c r="B3538" i="1"/>
  <c r="B3539" i="1"/>
  <c r="B3540" i="1"/>
  <c r="B3541" i="1"/>
  <c r="B3542" i="1"/>
  <c r="B3543" i="1"/>
  <c r="B3544" i="1"/>
  <c r="B3545" i="1"/>
  <c r="B3546" i="1"/>
  <c r="B3547" i="1"/>
  <c r="B3548" i="1"/>
  <c r="B3549" i="1"/>
  <c r="B3550" i="1"/>
  <c r="B3551" i="1"/>
  <c r="B3552" i="1"/>
  <c r="B3553" i="1"/>
  <c r="B3554" i="1"/>
  <c r="B3555" i="1"/>
  <c r="B3556" i="1"/>
  <c r="B3557" i="1"/>
  <c r="B3558" i="1"/>
  <c r="B3559" i="1"/>
  <c r="B3560" i="1"/>
  <c r="B3561" i="1"/>
  <c r="B3562" i="1"/>
  <c r="B3563" i="1"/>
  <c r="B3564" i="1"/>
  <c r="B3565" i="1"/>
  <c r="B3566" i="1"/>
  <c r="B3567" i="1"/>
  <c r="B3568" i="1"/>
  <c r="B3569" i="1"/>
  <c r="B3570" i="1"/>
  <c r="B3571" i="1"/>
  <c r="B3572" i="1"/>
  <c r="B3573" i="1"/>
  <c r="B3574" i="1"/>
  <c r="B3575" i="1"/>
  <c r="B3576" i="1"/>
  <c r="B3577" i="1"/>
  <c r="B3578" i="1"/>
  <c r="B3579" i="1"/>
  <c r="B3580" i="1"/>
  <c r="B3581" i="1"/>
  <c r="B3582" i="1"/>
  <c r="B3583" i="1"/>
  <c r="B3584" i="1"/>
  <c r="B3585" i="1"/>
  <c r="B3586" i="1"/>
  <c r="B3587" i="1"/>
  <c r="B3588" i="1"/>
  <c r="B3589" i="1"/>
  <c r="B3590" i="1"/>
  <c r="B3591" i="1"/>
  <c r="B3592" i="1"/>
  <c r="B3593" i="1"/>
  <c r="B3594" i="1"/>
  <c r="B3595" i="1"/>
  <c r="B3596" i="1"/>
  <c r="B3597" i="1"/>
  <c r="B3598" i="1"/>
  <c r="B3599" i="1"/>
  <c r="B3600" i="1"/>
  <c r="B3601" i="1"/>
  <c r="B3602" i="1"/>
  <c r="B3603" i="1"/>
  <c r="B3604" i="1"/>
  <c r="B3605" i="1"/>
  <c r="B3606" i="1"/>
  <c r="B3607" i="1"/>
  <c r="B3608" i="1"/>
  <c r="B3609" i="1"/>
  <c r="B3610" i="1"/>
  <c r="B3611" i="1"/>
  <c r="B3612" i="1"/>
  <c r="B3613" i="1"/>
  <c r="B3614" i="1"/>
  <c r="B3615" i="1"/>
  <c r="B3616" i="1"/>
  <c r="B3617" i="1"/>
  <c r="B3618" i="1"/>
  <c r="B3619" i="1"/>
  <c r="B3620" i="1"/>
  <c r="B3621" i="1"/>
  <c r="B3622" i="1"/>
  <c r="B3623" i="1"/>
  <c r="B3624" i="1"/>
  <c r="B3625" i="1"/>
  <c r="B3626" i="1"/>
  <c r="B3627" i="1"/>
  <c r="B3628" i="1"/>
  <c r="B3629" i="1"/>
  <c r="B3630" i="1"/>
  <c r="B3631" i="1"/>
  <c r="B3632" i="1"/>
  <c r="B3633" i="1"/>
  <c r="B3634" i="1"/>
  <c r="B3635" i="1"/>
  <c r="B3636" i="1"/>
  <c r="B3637" i="1"/>
  <c r="B3638" i="1"/>
  <c r="B3639" i="1"/>
  <c r="B3640" i="1"/>
  <c r="B3641" i="1"/>
  <c r="B3642" i="1"/>
  <c r="B3643" i="1"/>
  <c r="B3644" i="1"/>
  <c r="B3645" i="1"/>
  <c r="B3646" i="1"/>
  <c r="B3647" i="1"/>
  <c r="B3648" i="1"/>
  <c r="B3649" i="1"/>
  <c r="B3650" i="1"/>
  <c r="B3651" i="1"/>
  <c r="B3652" i="1"/>
  <c r="B3653" i="1"/>
  <c r="B3654" i="1"/>
  <c r="B3655" i="1"/>
  <c r="B3656" i="1"/>
  <c r="B3657" i="1"/>
  <c r="B3658" i="1"/>
  <c r="B3659" i="1"/>
  <c r="B3660" i="1"/>
  <c r="B3661" i="1"/>
  <c r="B3662" i="1"/>
  <c r="B3663" i="1"/>
  <c r="B3664" i="1"/>
  <c r="B3665" i="1"/>
  <c r="B3666" i="1"/>
  <c r="B3667" i="1"/>
  <c r="B3668" i="1"/>
  <c r="B3669" i="1"/>
  <c r="B3670" i="1"/>
  <c r="B3671" i="1"/>
  <c r="B3672" i="1"/>
  <c r="B3673" i="1"/>
  <c r="B3674" i="1"/>
  <c r="B3675" i="1"/>
  <c r="B3676" i="1"/>
  <c r="B3677" i="1"/>
  <c r="B3678" i="1"/>
  <c r="B3679" i="1"/>
  <c r="B3680" i="1"/>
  <c r="B3681" i="1"/>
  <c r="B3682" i="1"/>
  <c r="B3683" i="1"/>
  <c r="B3684" i="1"/>
  <c r="B3685" i="1"/>
  <c r="B3686" i="1"/>
  <c r="B3687" i="1"/>
  <c r="B3688" i="1"/>
  <c r="B3689" i="1"/>
  <c r="B3690" i="1"/>
  <c r="B3691" i="1"/>
  <c r="B3692" i="1"/>
  <c r="B3693" i="1"/>
  <c r="B3694" i="1"/>
  <c r="B3695" i="1"/>
  <c r="B3696" i="1"/>
  <c r="B3697" i="1"/>
  <c r="B3698" i="1"/>
  <c r="B3699" i="1"/>
  <c r="B3700" i="1"/>
  <c r="B3701" i="1"/>
  <c r="B3702" i="1"/>
  <c r="B3703" i="1"/>
  <c r="B3704" i="1"/>
  <c r="B3705" i="1"/>
  <c r="B3706" i="1"/>
  <c r="B3707" i="1"/>
  <c r="B3708" i="1"/>
  <c r="B3709" i="1"/>
  <c r="B3710" i="1"/>
  <c r="B3711" i="1"/>
  <c r="B3712" i="1"/>
  <c r="B3713" i="1"/>
  <c r="B3714" i="1"/>
  <c r="B3715" i="1"/>
  <c r="B3716" i="1"/>
  <c r="B3717" i="1"/>
  <c r="B3718" i="1"/>
  <c r="B3719" i="1"/>
  <c r="B3720" i="1"/>
  <c r="B3721" i="1"/>
  <c r="B3722" i="1"/>
  <c r="B3723" i="1"/>
  <c r="B3724" i="1"/>
  <c r="B3725" i="1"/>
  <c r="B3726" i="1"/>
  <c r="B3727" i="1"/>
  <c r="B3728" i="1"/>
  <c r="B3729" i="1"/>
  <c r="B3730" i="1"/>
  <c r="B3731" i="1"/>
  <c r="B3732" i="1"/>
  <c r="B3733" i="1"/>
  <c r="B3734" i="1"/>
  <c r="B3735" i="1"/>
  <c r="B3736" i="1"/>
  <c r="B3737" i="1"/>
  <c r="B3738" i="1"/>
  <c r="B3739" i="1"/>
  <c r="B3740" i="1"/>
  <c r="B3741" i="1"/>
  <c r="B3742" i="1"/>
  <c r="B3743" i="1"/>
  <c r="B3744" i="1"/>
  <c r="B3745" i="1"/>
  <c r="B3746" i="1"/>
  <c r="B3747" i="1"/>
  <c r="B3748" i="1"/>
  <c r="B3749" i="1"/>
  <c r="B3750" i="1"/>
  <c r="B3751" i="1"/>
  <c r="B3752" i="1"/>
  <c r="B3753" i="1"/>
  <c r="B3754" i="1"/>
  <c r="B3755" i="1"/>
  <c r="B3756" i="1"/>
  <c r="B3757" i="1"/>
  <c r="B3758" i="1"/>
  <c r="B3759" i="1"/>
  <c r="B3760" i="1"/>
  <c r="B3761" i="1"/>
  <c r="B3762" i="1"/>
  <c r="B3763" i="1"/>
  <c r="B3764" i="1"/>
  <c r="B3765" i="1"/>
  <c r="B3766" i="1"/>
  <c r="B3767" i="1"/>
  <c r="B3768" i="1"/>
  <c r="B3769" i="1"/>
  <c r="B3770" i="1"/>
  <c r="B3771" i="1"/>
  <c r="B3772" i="1"/>
  <c r="B3773" i="1"/>
  <c r="B3774" i="1"/>
  <c r="B3775" i="1"/>
  <c r="B3776" i="1"/>
  <c r="B3777" i="1"/>
  <c r="B3778" i="1"/>
  <c r="B3779" i="1"/>
  <c r="B3780" i="1"/>
  <c r="B3781" i="1"/>
  <c r="B3782" i="1"/>
  <c r="B3783" i="1"/>
  <c r="B3784" i="1"/>
  <c r="B3785" i="1"/>
  <c r="B3786" i="1"/>
  <c r="B3787" i="1"/>
  <c r="B3788" i="1"/>
  <c r="B3789" i="1"/>
  <c r="B3790" i="1"/>
  <c r="B3791" i="1"/>
  <c r="B3792" i="1"/>
  <c r="B3793" i="1"/>
  <c r="B3794" i="1"/>
  <c r="B3795" i="1"/>
  <c r="B3796" i="1"/>
  <c r="B3797" i="1"/>
  <c r="B3798" i="1"/>
  <c r="B3799" i="1"/>
  <c r="B3800" i="1"/>
  <c r="B3801" i="1"/>
  <c r="B3802" i="1"/>
  <c r="B3803" i="1"/>
  <c r="B3804" i="1"/>
  <c r="B3805" i="1"/>
  <c r="B3806" i="1"/>
  <c r="B3807" i="1"/>
  <c r="B3808" i="1"/>
  <c r="B3809" i="1"/>
  <c r="B3810" i="1"/>
  <c r="B3811" i="1"/>
  <c r="B3812" i="1"/>
  <c r="B3813" i="1"/>
  <c r="B3814" i="1"/>
  <c r="B3815" i="1"/>
  <c r="B3816" i="1"/>
  <c r="B3817" i="1"/>
  <c r="B3818" i="1"/>
  <c r="B3819" i="1"/>
  <c r="B3820" i="1"/>
  <c r="B3821" i="1"/>
  <c r="B3822" i="1"/>
  <c r="B3823" i="1"/>
  <c r="B3824" i="1"/>
  <c r="B3825" i="1"/>
  <c r="B3826" i="1"/>
  <c r="B3827" i="1"/>
  <c r="B3828" i="1"/>
  <c r="B3829" i="1"/>
  <c r="B3830" i="1"/>
  <c r="B3831" i="1"/>
  <c r="B3832" i="1"/>
  <c r="B3833" i="1"/>
  <c r="B3834" i="1"/>
  <c r="B3835" i="1"/>
  <c r="B3836" i="1"/>
  <c r="B3837" i="1"/>
  <c r="B3838" i="1"/>
  <c r="B3839" i="1"/>
  <c r="B3840" i="1"/>
  <c r="B3841" i="1"/>
  <c r="B3842" i="1"/>
  <c r="B3843" i="1"/>
  <c r="B3844" i="1"/>
  <c r="B3845" i="1"/>
  <c r="B3846" i="1"/>
  <c r="B3847" i="1"/>
  <c r="B3848" i="1"/>
  <c r="B3849" i="1"/>
  <c r="B3850" i="1"/>
  <c r="B3851" i="1"/>
  <c r="B3852" i="1"/>
  <c r="B3853" i="1"/>
  <c r="B3854" i="1"/>
  <c r="B3855" i="1"/>
  <c r="B3856" i="1"/>
  <c r="B3857" i="1"/>
  <c r="B3858" i="1"/>
  <c r="B3859" i="1"/>
  <c r="B3860" i="1"/>
  <c r="B3861" i="1"/>
  <c r="B3862" i="1"/>
  <c r="B3863" i="1"/>
  <c r="B3864" i="1"/>
  <c r="B3865" i="1"/>
  <c r="B3866" i="1"/>
  <c r="B3867" i="1"/>
  <c r="B3868" i="1"/>
  <c r="B3869" i="1"/>
  <c r="B3870" i="1"/>
  <c r="B3871" i="1"/>
  <c r="B3872" i="1"/>
  <c r="B3873" i="1"/>
  <c r="B3874" i="1"/>
  <c r="B3875" i="1"/>
  <c r="B3876" i="1"/>
  <c r="B3877" i="1"/>
  <c r="B3878" i="1"/>
  <c r="B3879" i="1"/>
  <c r="B3880" i="1"/>
  <c r="B3881" i="1"/>
  <c r="B3882" i="1"/>
  <c r="B3883" i="1"/>
  <c r="B3884" i="1"/>
  <c r="B3885" i="1"/>
  <c r="B3886" i="1"/>
  <c r="B3887" i="1"/>
  <c r="B3888" i="1"/>
  <c r="B3889" i="1"/>
  <c r="B3890" i="1"/>
  <c r="B3891" i="1"/>
  <c r="B3892" i="1"/>
  <c r="B3893" i="1"/>
  <c r="B3894" i="1"/>
  <c r="B3895" i="1"/>
  <c r="B3896" i="1"/>
  <c r="B3897" i="1"/>
  <c r="B3898" i="1"/>
  <c r="B3899" i="1"/>
  <c r="B3900" i="1"/>
  <c r="B3901" i="1"/>
  <c r="B3902" i="1"/>
  <c r="B3903" i="1"/>
  <c r="B3904" i="1"/>
  <c r="B3905" i="1"/>
  <c r="B3906" i="1"/>
  <c r="B3907" i="1"/>
  <c r="B3908" i="1"/>
  <c r="B3909" i="1"/>
  <c r="B3910" i="1"/>
  <c r="B3911" i="1"/>
  <c r="B3912" i="1"/>
  <c r="B3913" i="1"/>
  <c r="B3914" i="1"/>
  <c r="B3915" i="1"/>
  <c r="B3916" i="1"/>
  <c r="B3917" i="1"/>
  <c r="B3918" i="1"/>
  <c r="B3919" i="1"/>
  <c r="B3920" i="1"/>
  <c r="B3921" i="1"/>
  <c r="B3922" i="1"/>
  <c r="B3923" i="1"/>
  <c r="B3924" i="1"/>
  <c r="B3925" i="1"/>
  <c r="B3926" i="1"/>
  <c r="B3927" i="1"/>
  <c r="B3928" i="1"/>
  <c r="B3929" i="1"/>
  <c r="B3930" i="1"/>
  <c r="B3931" i="1"/>
  <c r="B3932" i="1"/>
  <c r="B3933" i="1"/>
  <c r="B3934" i="1"/>
  <c r="B3935" i="1"/>
  <c r="B3936" i="1"/>
  <c r="B3937" i="1"/>
  <c r="B3938" i="1"/>
  <c r="B3939" i="1"/>
  <c r="B3940" i="1"/>
  <c r="B3941" i="1"/>
  <c r="B3942" i="1"/>
  <c r="B3943" i="1"/>
  <c r="B3944" i="1"/>
  <c r="B3945" i="1"/>
  <c r="B3946" i="1"/>
  <c r="B3947" i="1"/>
  <c r="B3948" i="1"/>
  <c r="B3949" i="1"/>
  <c r="B3950" i="1"/>
  <c r="B3951" i="1"/>
  <c r="B3952" i="1"/>
  <c r="B3953" i="1"/>
  <c r="B3954" i="1"/>
  <c r="B3955" i="1"/>
  <c r="B3956" i="1"/>
  <c r="B3957" i="1"/>
  <c r="B3958" i="1"/>
  <c r="B3959" i="1"/>
  <c r="B3960" i="1"/>
  <c r="B3961" i="1"/>
  <c r="B3962" i="1"/>
  <c r="B3963" i="1"/>
  <c r="B3964" i="1"/>
  <c r="B3965" i="1"/>
  <c r="B3966" i="1"/>
  <c r="B3967" i="1"/>
  <c r="B3968" i="1"/>
  <c r="B3969" i="1"/>
  <c r="B3970" i="1"/>
  <c r="B3971" i="1"/>
  <c r="B3972" i="1"/>
  <c r="B3973" i="1"/>
  <c r="B3974" i="1"/>
  <c r="B3975" i="1"/>
  <c r="B3976" i="1"/>
  <c r="B3977" i="1"/>
  <c r="B3978" i="1"/>
  <c r="B3979" i="1"/>
  <c r="B3980" i="1"/>
  <c r="B3981" i="1"/>
  <c r="B3982" i="1"/>
  <c r="B3983" i="1"/>
  <c r="B3984" i="1"/>
  <c r="B3985" i="1"/>
  <c r="B3986" i="1"/>
  <c r="B3987" i="1"/>
  <c r="B3988" i="1"/>
  <c r="B3989" i="1"/>
  <c r="B3990" i="1"/>
  <c r="B3991" i="1"/>
  <c r="B3992" i="1"/>
  <c r="B3993" i="1"/>
  <c r="B3994" i="1"/>
  <c r="B3995" i="1"/>
  <c r="B3996" i="1"/>
  <c r="B3997" i="1"/>
  <c r="B3998" i="1"/>
  <c r="B3999" i="1"/>
  <c r="B4000" i="1"/>
  <c r="B4001" i="1"/>
  <c r="B4002" i="1"/>
  <c r="B4003" i="1"/>
  <c r="B4004" i="1"/>
  <c r="B4005" i="1"/>
  <c r="B4006" i="1"/>
  <c r="B4007" i="1"/>
  <c r="B4008" i="1"/>
  <c r="B4009" i="1"/>
  <c r="B4010" i="1"/>
  <c r="B4011" i="1"/>
  <c r="B4012" i="1"/>
  <c r="B4013" i="1"/>
  <c r="B4014" i="1"/>
  <c r="B4015" i="1"/>
  <c r="B4016" i="1"/>
  <c r="B4017" i="1"/>
  <c r="B4018" i="1"/>
  <c r="B4019" i="1"/>
  <c r="B4020" i="1"/>
  <c r="B4021" i="1"/>
  <c r="B4022" i="1"/>
  <c r="B4023" i="1"/>
  <c r="B4024" i="1"/>
  <c r="B4025" i="1"/>
  <c r="B4026" i="1"/>
  <c r="B4027" i="1"/>
  <c r="B4028" i="1"/>
  <c r="B4029" i="1"/>
  <c r="B4030" i="1"/>
  <c r="B4031" i="1"/>
  <c r="B4032" i="1"/>
  <c r="B4033" i="1"/>
  <c r="B4034" i="1"/>
  <c r="B4035" i="1"/>
  <c r="B4036" i="1"/>
  <c r="B4037" i="1"/>
  <c r="B4038" i="1"/>
  <c r="B4039" i="1"/>
  <c r="B4040" i="1"/>
  <c r="B4041" i="1"/>
  <c r="B4042" i="1"/>
  <c r="B4043" i="1"/>
  <c r="B4044" i="1"/>
  <c r="B4045" i="1"/>
  <c r="B4046" i="1"/>
  <c r="B4047" i="1"/>
  <c r="B4048" i="1"/>
  <c r="B4049" i="1"/>
  <c r="B4050" i="1"/>
  <c r="B4051" i="1"/>
  <c r="B4052" i="1"/>
  <c r="B4053" i="1"/>
  <c r="B4054" i="1"/>
  <c r="B4055" i="1"/>
  <c r="B4056" i="1"/>
  <c r="B4057" i="1"/>
  <c r="B4058" i="1"/>
  <c r="B4059" i="1"/>
  <c r="B4060" i="1"/>
  <c r="B4061" i="1"/>
  <c r="B4062" i="1"/>
  <c r="B4063" i="1"/>
  <c r="B4064" i="1"/>
  <c r="B4065" i="1"/>
  <c r="B4066" i="1"/>
  <c r="B4067" i="1"/>
  <c r="B4068" i="1"/>
  <c r="B4069" i="1"/>
  <c r="B4070" i="1"/>
  <c r="B4071" i="1"/>
  <c r="B4072" i="1"/>
  <c r="B4073" i="1"/>
  <c r="B4074" i="1"/>
  <c r="B4075" i="1"/>
  <c r="B4076" i="1"/>
  <c r="B4077" i="1"/>
  <c r="B4078" i="1"/>
  <c r="B4079" i="1"/>
  <c r="B4080" i="1"/>
  <c r="B4081" i="1"/>
  <c r="B4082" i="1"/>
  <c r="B4083" i="1"/>
  <c r="B4084" i="1"/>
  <c r="B4085" i="1"/>
  <c r="B4086" i="1"/>
  <c r="B4087" i="1"/>
  <c r="B4088" i="1"/>
  <c r="B4089" i="1"/>
  <c r="B4090" i="1"/>
  <c r="B4091" i="1"/>
  <c r="B4092" i="1"/>
  <c r="B4093" i="1"/>
  <c r="B4094" i="1"/>
  <c r="B4095" i="1"/>
  <c r="B4096" i="1"/>
  <c r="B4097" i="1"/>
  <c r="B4098" i="1"/>
  <c r="B4099" i="1"/>
  <c r="B4100" i="1"/>
  <c r="B4101" i="1"/>
  <c r="B4102" i="1"/>
  <c r="B4103" i="1"/>
  <c r="B4104" i="1"/>
  <c r="B4105" i="1"/>
  <c r="B4106" i="1"/>
  <c r="B4107" i="1"/>
  <c r="B4108" i="1"/>
  <c r="B4109" i="1"/>
  <c r="B4110" i="1"/>
  <c r="B4111" i="1"/>
  <c r="B4112" i="1"/>
  <c r="B4113" i="1"/>
  <c r="B4114" i="1"/>
  <c r="B4115" i="1"/>
  <c r="B4116" i="1"/>
  <c r="B4117" i="1"/>
  <c r="B4118" i="1"/>
  <c r="B4119" i="1"/>
  <c r="B4120" i="1"/>
  <c r="B4121" i="1"/>
  <c r="B4122" i="1"/>
  <c r="B4123" i="1"/>
  <c r="B4124" i="1"/>
  <c r="B4125" i="1"/>
  <c r="B4126" i="1"/>
  <c r="B4127" i="1"/>
  <c r="B4128" i="1"/>
  <c r="B4129" i="1"/>
  <c r="B4130" i="1"/>
  <c r="B4131" i="1"/>
  <c r="B4132" i="1"/>
  <c r="B4133" i="1"/>
  <c r="B4134" i="1"/>
  <c r="B4135" i="1"/>
  <c r="B4136" i="1"/>
  <c r="B4137" i="1"/>
  <c r="B4138" i="1"/>
  <c r="B4139" i="1"/>
  <c r="B4140" i="1"/>
  <c r="B4141" i="1"/>
  <c r="B4142" i="1"/>
  <c r="B4143" i="1"/>
  <c r="B4144" i="1"/>
  <c r="B4145" i="1"/>
  <c r="B4146" i="1"/>
  <c r="B4147" i="1"/>
  <c r="B4148" i="1"/>
  <c r="B4149" i="1"/>
  <c r="B4150" i="1"/>
  <c r="B4151" i="1"/>
  <c r="B4152" i="1"/>
  <c r="B4153" i="1"/>
  <c r="B4154" i="1"/>
  <c r="B4155" i="1"/>
  <c r="B4156" i="1"/>
  <c r="B4157" i="1"/>
  <c r="B4158" i="1"/>
  <c r="B4159" i="1"/>
  <c r="B4160" i="1"/>
  <c r="B4161" i="1"/>
  <c r="B4162" i="1"/>
  <c r="B4163" i="1"/>
  <c r="B4164" i="1"/>
  <c r="B4165" i="1"/>
  <c r="B4166" i="1"/>
  <c r="B4167" i="1"/>
  <c r="B4168" i="1"/>
  <c r="B4169" i="1"/>
  <c r="B4170" i="1"/>
  <c r="B4171" i="1"/>
  <c r="B4172" i="1"/>
  <c r="B4173" i="1"/>
  <c r="B4174" i="1"/>
  <c r="B4175" i="1"/>
  <c r="B4176" i="1"/>
  <c r="B4177" i="1"/>
  <c r="B4178" i="1"/>
  <c r="B4179" i="1"/>
  <c r="B4180" i="1"/>
  <c r="B4181" i="1"/>
  <c r="B4182" i="1"/>
  <c r="B4183" i="1"/>
  <c r="B4184" i="1"/>
  <c r="B4185" i="1"/>
  <c r="B4186" i="1"/>
  <c r="B4187" i="1"/>
  <c r="B4188" i="1"/>
  <c r="B4189" i="1"/>
  <c r="B4190" i="1"/>
  <c r="B4191" i="1"/>
  <c r="B4192" i="1"/>
  <c r="B4193" i="1"/>
  <c r="B4194" i="1"/>
  <c r="B4195" i="1"/>
  <c r="B4196" i="1"/>
  <c r="B4197" i="1"/>
  <c r="B4198" i="1"/>
  <c r="B4199" i="1"/>
  <c r="B4200" i="1"/>
  <c r="B4201" i="1"/>
  <c r="B4202" i="1"/>
  <c r="B4203" i="1"/>
  <c r="B4204" i="1"/>
  <c r="B4205" i="1"/>
  <c r="B4206" i="1"/>
  <c r="B4207" i="1"/>
  <c r="B4208" i="1"/>
  <c r="B4209" i="1"/>
  <c r="B4210" i="1"/>
  <c r="B4211" i="1"/>
  <c r="B4212" i="1"/>
  <c r="B4213" i="1"/>
  <c r="B4214" i="1"/>
  <c r="B4215" i="1"/>
  <c r="B4216" i="1"/>
  <c r="B4217" i="1"/>
  <c r="B4218" i="1"/>
  <c r="B4219" i="1"/>
  <c r="B4220" i="1"/>
  <c r="B4221" i="1"/>
  <c r="B4222" i="1"/>
  <c r="B4223" i="1"/>
  <c r="B4224" i="1"/>
  <c r="B4225" i="1"/>
  <c r="B4226" i="1"/>
  <c r="B4227" i="1"/>
  <c r="B4228" i="1"/>
  <c r="B4229" i="1"/>
  <c r="B4230" i="1"/>
  <c r="B4231" i="1"/>
  <c r="B4232" i="1"/>
  <c r="B4233" i="1"/>
  <c r="B4234" i="1"/>
  <c r="B4235" i="1"/>
  <c r="B4236" i="1"/>
  <c r="B4237" i="1"/>
  <c r="B4238" i="1"/>
  <c r="B4239" i="1"/>
  <c r="B4240" i="1"/>
  <c r="B4241" i="1"/>
  <c r="B4242" i="1"/>
  <c r="B4243" i="1"/>
  <c r="B4244" i="1"/>
  <c r="B4245" i="1"/>
  <c r="B4246" i="1"/>
  <c r="B4247" i="1"/>
  <c r="B4248" i="1"/>
  <c r="B4249" i="1"/>
  <c r="B4250" i="1"/>
  <c r="B4251" i="1"/>
  <c r="B4252" i="1"/>
  <c r="B4253" i="1"/>
  <c r="B4254" i="1"/>
  <c r="B4255" i="1"/>
  <c r="B4256" i="1"/>
  <c r="B4257" i="1"/>
  <c r="B4258" i="1"/>
  <c r="B4259" i="1"/>
  <c r="B4260" i="1"/>
  <c r="B4261" i="1"/>
  <c r="B4262" i="1"/>
  <c r="B4263" i="1"/>
  <c r="B4264" i="1"/>
  <c r="B4265" i="1"/>
  <c r="B4266" i="1"/>
  <c r="B4267" i="1"/>
  <c r="B4268" i="1"/>
  <c r="B4269" i="1"/>
  <c r="B4270" i="1"/>
  <c r="B4271" i="1"/>
  <c r="B4272" i="1"/>
  <c r="B4273" i="1"/>
  <c r="B4274" i="1"/>
  <c r="B4275" i="1"/>
  <c r="B4276" i="1"/>
  <c r="B4277" i="1"/>
  <c r="B4278" i="1"/>
  <c r="B4279" i="1"/>
  <c r="B4280" i="1"/>
  <c r="B4281" i="1"/>
  <c r="B4282" i="1"/>
  <c r="B4283" i="1"/>
  <c r="B4284" i="1"/>
  <c r="B4285" i="1"/>
  <c r="B4286" i="1"/>
  <c r="B4287" i="1"/>
  <c r="B4288" i="1"/>
  <c r="B4289" i="1"/>
  <c r="B4290" i="1"/>
  <c r="B4291" i="1"/>
  <c r="B4292" i="1"/>
  <c r="B4293" i="1"/>
  <c r="B4294" i="1"/>
  <c r="B4295" i="1"/>
  <c r="B4296" i="1"/>
  <c r="B4297" i="1"/>
  <c r="B4298" i="1"/>
  <c r="B4299" i="1"/>
  <c r="B4300" i="1"/>
  <c r="B4301" i="1"/>
  <c r="B4302" i="1"/>
  <c r="B4303" i="1"/>
  <c r="B4304" i="1"/>
  <c r="B4305" i="1"/>
  <c r="B4306" i="1"/>
  <c r="B4307" i="1"/>
  <c r="B4308" i="1"/>
  <c r="B4309" i="1"/>
  <c r="B4310" i="1"/>
  <c r="B4311" i="1"/>
  <c r="B4312" i="1"/>
  <c r="B4313" i="1"/>
  <c r="B4314" i="1"/>
  <c r="B4315" i="1"/>
  <c r="B4316" i="1"/>
  <c r="B4317" i="1"/>
  <c r="B4318" i="1"/>
  <c r="B4319" i="1"/>
  <c r="B4320" i="1"/>
  <c r="B4321" i="1"/>
  <c r="B4322" i="1"/>
  <c r="B4323" i="1"/>
  <c r="B4324" i="1"/>
  <c r="B4325" i="1"/>
  <c r="B4326" i="1"/>
  <c r="B4327" i="1"/>
  <c r="B4328" i="1"/>
  <c r="B4329" i="1"/>
  <c r="B4330" i="1"/>
  <c r="B4331" i="1"/>
  <c r="B4332" i="1"/>
  <c r="B4333" i="1"/>
  <c r="B4334" i="1"/>
  <c r="B4335" i="1"/>
  <c r="B4336" i="1"/>
  <c r="B4337" i="1"/>
  <c r="B4338" i="1"/>
  <c r="B4339" i="1"/>
  <c r="B4340" i="1"/>
  <c r="B4341" i="1"/>
  <c r="B4342" i="1"/>
  <c r="B4343" i="1"/>
  <c r="B4344" i="1"/>
  <c r="B4345" i="1"/>
  <c r="B4346" i="1"/>
  <c r="B4347" i="1"/>
  <c r="B4348" i="1"/>
  <c r="B4349" i="1"/>
  <c r="B4350" i="1"/>
  <c r="B4351" i="1"/>
  <c r="B4352" i="1"/>
  <c r="B4353" i="1"/>
  <c r="B4354" i="1"/>
  <c r="B4355" i="1"/>
  <c r="B4356" i="1"/>
  <c r="B4357" i="1"/>
  <c r="B4358" i="1"/>
  <c r="B4359" i="1"/>
  <c r="B4360" i="1"/>
  <c r="B4361" i="1"/>
  <c r="B4362" i="1"/>
  <c r="B4363" i="1"/>
  <c r="B4364" i="1"/>
  <c r="B4365" i="1"/>
  <c r="B4366" i="1"/>
  <c r="B4367" i="1"/>
  <c r="B4368" i="1"/>
  <c r="B4369" i="1"/>
  <c r="B4370" i="1"/>
  <c r="B4371" i="1"/>
  <c r="B4372" i="1"/>
  <c r="B4373" i="1"/>
  <c r="B4374" i="1"/>
  <c r="B4375" i="1"/>
  <c r="B4376" i="1"/>
  <c r="B4377" i="1"/>
  <c r="B4378" i="1"/>
  <c r="B4379" i="1"/>
  <c r="B4380" i="1"/>
  <c r="B4381" i="1"/>
  <c r="B4382" i="1"/>
  <c r="B4383" i="1"/>
  <c r="B4384" i="1"/>
  <c r="B4385" i="1"/>
  <c r="B4386" i="1"/>
  <c r="B4387" i="1"/>
  <c r="B4388" i="1"/>
  <c r="B4389" i="1"/>
  <c r="B4390" i="1"/>
  <c r="B4391" i="1"/>
  <c r="B4392" i="1"/>
  <c r="B4393" i="1"/>
  <c r="B4394" i="1"/>
  <c r="B4395" i="1"/>
  <c r="B4396" i="1"/>
  <c r="B4397" i="1"/>
  <c r="B4398" i="1"/>
  <c r="B4399" i="1"/>
  <c r="B4400" i="1"/>
  <c r="B4401" i="1"/>
  <c r="B4402" i="1"/>
  <c r="B4403" i="1"/>
  <c r="B4404" i="1"/>
  <c r="B4405" i="1"/>
  <c r="B4406" i="1"/>
  <c r="B4407" i="1"/>
  <c r="B4408" i="1"/>
  <c r="B4409" i="1"/>
  <c r="B4410" i="1"/>
  <c r="B4411" i="1"/>
  <c r="B4412" i="1"/>
  <c r="B4413" i="1"/>
  <c r="B4414" i="1"/>
  <c r="B4415" i="1"/>
  <c r="B4416" i="1"/>
  <c r="B4417" i="1"/>
  <c r="B4418" i="1"/>
  <c r="B4419" i="1"/>
  <c r="B4420" i="1"/>
  <c r="B4421" i="1"/>
  <c r="B4422" i="1"/>
  <c r="B4423" i="1"/>
  <c r="B4424" i="1"/>
  <c r="B4425" i="1"/>
  <c r="B4426" i="1"/>
  <c r="B4427" i="1"/>
  <c r="B4428" i="1"/>
  <c r="B4429" i="1"/>
  <c r="B4430" i="1"/>
  <c r="B4431" i="1"/>
  <c r="B4432" i="1"/>
  <c r="B4433" i="1"/>
  <c r="B4434" i="1"/>
  <c r="B4435" i="1"/>
  <c r="B4436" i="1"/>
  <c r="B4437" i="1"/>
  <c r="B4438" i="1"/>
  <c r="B4439" i="1"/>
  <c r="B4440" i="1"/>
  <c r="B4441" i="1"/>
  <c r="B4442" i="1"/>
  <c r="B4443" i="1"/>
  <c r="B4444" i="1"/>
  <c r="B4445" i="1"/>
  <c r="B4446" i="1"/>
  <c r="B4447" i="1"/>
  <c r="B4448" i="1"/>
  <c r="B4449" i="1"/>
  <c r="B4450" i="1"/>
  <c r="B4451" i="1"/>
  <c r="B4452" i="1"/>
  <c r="B4453" i="1"/>
  <c r="B4454" i="1"/>
  <c r="B4455" i="1"/>
  <c r="B4456" i="1"/>
  <c r="B4457" i="1"/>
  <c r="B4458" i="1"/>
  <c r="B4459" i="1"/>
  <c r="B4460" i="1"/>
  <c r="B4461" i="1"/>
  <c r="B4462" i="1"/>
  <c r="B4463" i="1"/>
  <c r="B4464" i="1"/>
  <c r="B4465" i="1"/>
  <c r="B4466" i="1"/>
  <c r="B4467" i="1"/>
  <c r="B4468" i="1"/>
  <c r="B4469" i="1"/>
  <c r="B4470" i="1"/>
  <c r="B4471" i="1"/>
  <c r="B4472" i="1"/>
  <c r="B4473" i="1"/>
  <c r="B4474" i="1"/>
  <c r="B4475" i="1"/>
  <c r="B4476" i="1"/>
  <c r="B4477" i="1"/>
  <c r="B4478" i="1"/>
  <c r="B4479" i="1"/>
  <c r="B4480" i="1"/>
  <c r="B4481" i="1"/>
  <c r="B4482" i="1"/>
  <c r="B4483" i="1"/>
  <c r="B4484" i="1"/>
  <c r="B4485" i="1"/>
  <c r="B4486" i="1"/>
  <c r="B4487" i="1"/>
  <c r="B4488" i="1"/>
  <c r="B4489" i="1"/>
  <c r="B4490" i="1"/>
  <c r="B4491" i="1"/>
  <c r="B4492" i="1"/>
  <c r="B4493" i="1"/>
  <c r="B4494" i="1"/>
  <c r="B4495" i="1"/>
  <c r="B4496" i="1"/>
  <c r="B4497" i="1"/>
  <c r="B4498" i="1"/>
  <c r="B4499" i="1"/>
  <c r="B4500" i="1"/>
  <c r="B4501" i="1"/>
  <c r="B4502" i="1"/>
  <c r="B4503" i="1"/>
  <c r="B4504" i="1"/>
  <c r="B4505" i="1"/>
  <c r="B4506" i="1"/>
  <c r="B4507" i="1"/>
  <c r="B4508" i="1"/>
  <c r="B4509" i="1"/>
  <c r="B4510" i="1"/>
  <c r="B4511" i="1"/>
  <c r="B4512" i="1"/>
  <c r="B4513" i="1"/>
  <c r="B4514" i="1"/>
  <c r="B4515" i="1"/>
  <c r="B4516" i="1"/>
  <c r="B4517" i="1"/>
  <c r="B4518" i="1"/>
  <c r="B4519" i="1"/>
  <c r="B4520" i="1"/>
  <c r="B4521" i="1"/>
  <c r="B4522" i="1"/>
  <c r="B4523" i="1"/>
  <c r="B4524" i="1"/>
  <c r="B4525" i="1"/>
  <c r="B4526" i="1"/>
  <c r="B4527" i="1"/>
  <c r="B4528" i="1"/>
  <c r="B4529" i="1"/>
  <c r="B4530" i="1"/>
  <c r="B4531" i="1"/>
  <c r="B4532" i="1"/>
  <c r="B4533" i="1"/>
  <c r="B4534" i="1"/>
  <c r="B4535" i="1"/>
  <c r="B4536" i="1"/>
  <c r="B4537" i="1"/>
  <c r="B4538" i="1"/>
  <c r="B4539" i="1"/>
  <c r="B4540" i="1"/>
  <c r="B4541" i="1"/>
  <c r="B4542" i="1"/>
  <c r="B4543" i="1"/>
  <c r="B4544" i="1"/>
  <c r="B4545" i="1"/>
  <c r="B4546" i="1"/>
  <c r="B4547" i="1"/>
  <c r="B4548" i="1"/>
  <c r="B4549" i="1"/>
  <c r="B4550" i="1"/>
  <c r="B4551" i="1"/>
  <c r="B4552" i="1"/>
  <c r="B4553" i="1"/>
  <c r="B4554" i="1"/>
  <c r="B4555" i="1"/>
  <c r="B4556" i="1"/>
  <c r="B4557" i="1"/>
  <c r="B4558" i="1"/>
  <c r="B4559" i="1"/>
  <c r="B4560" i="1"/>
  <c r="B4561" i="1"/>
  <c r="B4562" i="1"/>
  <c r="B4563" i="1"/>
  <c r="B4564" i="1"/>
  <c r="B4565" i="1"/>
  <c r="B4566" i="1"/>
  <c r="B4567" i="1"/>
  <c r="B4568" i="1"/>
  <c r="B4569" i="1"/>
  <c r="B4570" i="1"/>
  <c r="B4571" i="1"/>
  <c r="B4572" i="1"/>
  <c r="B4573" i="1"/>
  <c r="B4574" i="1"/>
  <c r="B4575" i="1"/>
  <c r="B4576" i="1"/>
  <c r="B4577" i="1"/>
  <c r="B4578" i="1"/>
  <c r="B4579" i="1"/>
  <c r="B4580" i="1"/>
  <c r="B4581" i="1"/>
  <c r="B4582" i="1"/>
  <c r="B4583" i="1"/>
  <c r="B4584" i="1"/>
  <c r="B4585" i="1"/>
  <c r="B4586" i="1"/>
  <c r="B4587" i="1"/>
  <c r="B4588" i="1"/>
  <c r="B4589" i="1"/>
  <c r="B4590" i="1"/>
  <c r="B4591" i="1"/>
  <c r="B4592" i="1"/>
  <c r="B4593" i="1"/>
  <c r="B4594" i="1"/>
  <c r="B4595" i="1"/>
  <c r="B4596" i="1"/>
  <c r="B4597" i="1"/>
  <c r="B4598" i="1"/>
  <c r="B4599" i="1"/>
  <c r="B4600" i="1"/>
  <c r="B4601" i="1"/>
  <c r="B4602" i="1"/>
  <c r="B4603" i="1"/>
  <c r="B4604" i="1"/>
  <c r="B4605" i="1"/>
  <c r="B4606" i="1"/>
  <c r="B4607" i="1"/>
  <c r="B4608" i="1"/>
  <c r="B4609" i="1"/>
  <c r="B4610" i="1"/>
  <c r="B4611" i="1"/>
  <c r="B4612" i="1"/>
  <c r="B4613" i="1"/>
  <c r="B4614" i="1"/>
  <c r="B4615" i="1"/>
  <c r="B4616" i="1"/>
  <c r="B4617" i="1"/>
  <c r="B4618" i="1"/>
  <c r="B4619" i="1"/>
  <c r="B4620" i="1"/>
  <c r="B4621" i="1"/>
  <c r="B4622" i="1"/>
  <c r="B4623" i="1"/>
  <c r="B4624" i="1"/>
  <c r="B4625" i="1"/>
  <c r="B4626" i="1"/>
  <c r="B4627" i="1"/>
  <c r="B4628" i="1"/>
  <c r="B4629" i="1"/>
  <c r="B4630" i="1"/>
  <c r="B4631" i="1"/>
  <c r="B4632" i="1"/>
  <c r="B4633" i="1"/>
  <c r="B4634" i="1"/>
  <c r="B4635" i="1"/>
  <c r="B4636" i="1"/>
  <c r="B4637" i="1"/>
  <c r="B4638" i="1"/>
  <c r="B4639" i="1"/>
  <c r="B4640" i="1"/>
  <c r="B4641" i="1"/>
  <c r="B4642" i="1"/>
  <c r="B4643" i="1"/>
  <c r="B4644" i="1"/>
  <c r="B4645" i="1"/>
  <c r="B4646" i="1"/>
  <c r="B4647" i="1"/>
  <c r="B4648" i="1"/>
  <c r="B4649" i="1"/>
  <c r="B4650" i="1"/>
  <c r="B4651" i="1"/>
  <c r="B4652" i="1"/>
  <c r="B4653" i="1"/>
  <c r="B4654" i="1"/>
  <c r="B4655" i="1"/>
  <c r="B4656" i="1"/>
  <c r="B4657" i="1"/>
  <c r="B4658" i="1"/>
  <c r="B4659" i="1"/>
  <c r="B4660" i="1"/>
  <c r="B4661" i="1"/>
  <c r="B4662" i="1"/>
  <c r="B4663" i="1"/>
  <c r="B4664" i="1"/>
  <c r="B4665" i="1"/>
  <c r="B4666" i="1"/>
  <c r="B4667" i="1"/>
  <c r="B4668" i="1"/>
  <c r="B4669" i="1"/>
  <c r="B4670" i="1"/>
  <c r="B4671" i="1"/>
  <c r="B4672" i="1"/>
  <c r="B4673" i="1"/>
  <c r="B4674" i="1"/>
  <c r="B4675" i="1"/>
  <c r="B4676" i="1"/>
  <c r="B4677" i="1"/>
  <c r="B4678" i="1"/>
  <c r="B4679" i="1"/>
  <c r="B4680" i="1"/>
  <c r="B4681" i="1"/>
  <c r="B4682" i="1"/>
  <c r="B4683" i="1"/>
  <c r="B4684" i="1"/>
  <c r="B4685" i="1"/>
  <c r="B4686" i="1"/>
  <c r="B4687" i="1"/>
  <c r="B4688" i="1"/>
  <c r="B4689" i="1"/>
  <c r="B4690" i="1"/>
  <c r="B4691" i="1"/>
  <c r="B4692" i="1"/>
  <c r="B4693" i="1"/>
  <c r="B4694" i="1"/>
  <c r="B4695" i="1"/>
  <c r="B4696" i="1"/>
  <c r="B4697" i="1"/>
  <c r="B4698" i="1"/>
  <c r="B4699" i="1"/>
  <c r="B4700" i="1"/>
  <c r="B4701" i="1"/>
  <c r="B4702" i="1"/>
  <c r="B4703" i="1"/>
  <c r="B4704" i="1"/>
  <c r="B4705" i="1"/>
  <c r="B4706" i="1"/>
  <c r="B4707" i="1"/>
  <c r="B4708" i="1"/>
  <c r="B4709" i="1"/>
  <c r="B4710" i="1"/>
  <c r="B4711" i="1"/>
  <c r="B4712" i="1"/>
  <c r="B4713" i="1"/>
  <c r="B4714" i="1"/>
  <c r="B4715" i="1"/>
  <c r="B4716" i="1"/>
  <c r="B4717" i="1"/>
  <c r="B4718" i="1"/>
  <c r="B4719" i="1"/>
  <c r="B4720" i="1"/>
  <c r="B4721" i="1"/>
  <c r="B4722" i="1"/>
  <c r="B4723" i="1"/>
  <c r="B4724" i="1"/>
  <c r="B4725" i="1"/>
  <c r="B4726" i="1"/>
  <c r="B4727" i="1"/>
  <c r="B4728" i="1"/>
  <c r="B4729" i="1"/>
  <c r="B4730" i="1"/>
  <c r="B4731" i="1"/>
  <c r="B4732" i="1"/>
  <c r="B4733" i="1"/>
  <c r="B4734" i="1"/>
  <c r="B4735" i="1"/>
  <c r="B4736" i="1"/>
  <c r="B4737" i="1"/>
  <c r="B4738" i="1"/>
  <c r="B4739" i="1"/>
  <c r="B4740" i="1"/>
  <c r="B4741" i="1"/>
  <c r="B4742" i="1"/>
  <c r="B4743" i="1"/>
  <c r="B4744" i="1"/>
  <c r="B4745" i="1"/>
  <c r="B4746" i="1"/>
  <c r="B4747" i="1"/>
  <c r="B4748" i="1"/>
  <c r="B4749" i="1"/>
  <c r="B4750" i="1"/>
  <c r="B4751" i="1"/>
  <c r="B4752" i="1"/>
  <c r="B4753" i="1"/>
  <c r="B4754" i="1"/>
  <c r="B4755" i="1"/>
  <c r="B4756" i="1"/>
  <c r="B4757" i="1"/>
  <c r="B4758" i="1"/>
  <c r="B4759" i="1"/>
  <c r="B4760" i="1"/>
  <c r="B4761" i="1"/>
  <c r="B4762" i="1"/>
  <c r="B4763" i="1"/>
  <c r="B4764" i="1"/>
  <c r="B4765" i="1"/>
  <c r="B4766" i="1"/>
  <c r="B4767" i="1"/>
  <c r="B4768" i="1"/>
  <c r="B4769" i="1"/>
  <c r="B4770" i="1"/>
  <c r="B4771" i="1"/>
  <c r="B4772" i="1"/>
  <c r="B4773" i="1"/>
  <c r="B4774" i="1"/>
  <c r="B4775" i="1"/>
  <c r="B4776" i="1"/>
  <c r="B4777" i="1"/>
  <c r="B4778" i="1"/>
  <c r="B4779" i="1"/>
  <c r="B4780" i="1"/>
  <c r="B4781" i="1"/>
  <c r="B4782" i="1"/>
  <c r="B4783" i="1"/>
  <c r="B4784" i="1"/>
  <c r="B4785" i="1"/>
  <c r="B4786" i="1"/>
  <c r="B4787" i="1"/>
  <c r="B4788" i="1"/>
  <c r="B4789" i="1"/>
  <c r="B4790" i="1"/>
  <c r="B4791" i="1"/>
  <c r="B4792" i="1"/>
  <c r="B4793" i="1"/>
  <c r="B4794" i="1"/>
  <c r="B4795" i="1"/>
  <c r="B4796" i="1"/>
  <c r="B4797" i="1"/>
  <c r="B4798" i="1"/>
  <c r="B4799" i="1"/>
  <c r="B4800" i="1"/>
  <c r="B4801" i="1"/>
  <c r="B4802" i="1"/>
  <c r="B4803" i="1"/>
  <c r="B4804" i="1"/>
  <c r="B4805" i="1"/>
  <c r="B4806" i="1"/>
  <c r="B4807" i="1"/>
  <c r="B4808" i="1"/>
  <c r="B4809" i="1"/>
  <c r="B4810" i="1"/>
  <c r="B4811" i="1"/>
  <c r="B4812" i="1"/>
  <c r="B4813" i="1"/>
  <c r="B4814" i="1"/>
  <c r="B4815" i="1"/>
  <c r="B4816" i="1"/>
  <c r="B4817" i="1"/>
  <c r="B4818" i="1"/>
  <c r="B4819" i="1"/>
  <c r="B4820" i="1"/>
  <c r="B4821" i="1"/>
  <c r="B4822" i="1"/>
  <c r="B4823" i="1"/>
  <c r="B4824" i="1"/>
  <c r="B4825" i="1"/>
  <c r="B4826" i="1"/>
  <c r="B4827" i="1"/>
  <c r="B4828" i="1"/>
  <c r="B4829" i="1"/>
  <c r="B4830" i="1"/>
  <c r="B4831" i="1"/>
  <c r="B4832" i="1"/>
  <c r="B4833" i="1"/>
  <c r="B4834" i="1"/>
  <c r="B4835" i="1"/>
  <c r="B4836" i="1"/>
  <c r="B4837" i="1"/>
  <c r="B4838" i="1"/>
  <c r="B4839" i="1"/>
  <c r="B4840" i="1"/>
  <c r="B4841" i="1"/>
  <c r="B4842" i="1"/>
  <c r="B4843" i="1"/>
  <c r="B4844" i="1"/>
  <c r="B4845" i="1"/>
  <c r="B4846" i="1"/>
  <c r="B4847" i="1"/>
  <c r="B4848" i="1"/>
  <c r="B4849" i="1"/>
  <c r="B4850" i="1"/>
  <c r="B4851" i="1"/>
  <c r="B4852" i="1"/>
  <c r="B4853" i="1"/>
  <c r="B4854" i="1"/>
  <c r="B4855" i="1"/>
  <c r="B4856" i="1"/>
  <c r="B4857" i="1"/>
  <c r="B4858" i="1"/>
  <c r="B4859" i="1"/>
  <c r="B4860" i="1"/>
  <c r="B4861" i="1"/>
  <c r="B4862" i="1"/>
  <c r="B4863" i="1"/>
  <c r="B4864" i="1"/>
  <c r="B4865" i="1"/>
  <c r="B4866" i="1"/>
  <c r="B4867" i="1"/>
  <c r="B4868" i="1"/>
  <c r="B4869" i="1"/>
  <c r="B4870" i="1"/>
  <c r="B4871" i="1"/>
  <c r="B4872" i="1"/>
  <c r="B4873" i="1"/>
  <c r="B4874" i="1"/>
  <c r="B4875" i="1"/>
  <c r="B4876" i="1"/>
  <c r="B4877" i="1"/>
  <c r="B4878" i="1"/>
  <c r="B4879" i="1"/>
  <c r="B4880" i="1"/>
  <c r="B4881" i="1"/>
  <c r="B4882" i="1"/>
  <c r="B4883" i="1"/>
  <c r="B4884" i="1"/>
  <c r="B4885" i="1"/>
  <c r="B4886" i="1"/>
  <c r="B4887" i="1"/>
  <c r="B4888" i="1"/>
  <c r="B4889" i="1"/>
  <c r="B4890" i="1"/>
  <c r="B4891" i="1"/>
  <c r="B4892" i="1"/>
  <c r="B4893" i="1"/>
  <c r="B4894" i="1"/>
  <c r="B4895" i="1"/>
  <c r="B4896" i="1"/>
  <c r="B4897" i="1"/>
  <c r="B4898" i="1"/>
  <c r="B4899" i="1"/>
  <c r="B4900" i="1"/>
  <c r="B4901" i="1"/>
  <c r="B4902" i="1"/>
  <c r="B4903" i="1"/>
  <c r="B4904" i="1"/>
  <c r="B4905" i="1"/>
  <c r="B4906" i="1"/>
  <c r="B4907" i="1"/>
  <c r="B4908" i="1"/>
  <c r="B4909" i="1"/>
  <c r="B4910" i="1"/>
  <c r="B4911" i="1"/>
  <c r="B4912" i="1"/>
  <c r="B4913" i="1"/>
  <c r="B4914" i="1"/>
  <c r="B4915" i="1"/>
  <c r="B4916" i="1"/>
  <c r="B4917" i="1"/>
  <c r="B4918" i="1"/>
  <c r="B4919" i="1"/>
  <c r="B4920" i="1"/>
  <c r="B4921" i="1"/>
  <c r="B4922" i="1"/>
  <c r="B4923" i="1"/>
  <c r="B4924" i="1"/>
  <c r="B4925" i="1"/>
  <c r="B4926" i="1"/>
  <c r="B4927" i="1"/>
  <c r="B4928" i="1"/>
  <c r="B4929" i="1"/>
  <c r="B4930" i="1"/>
  <c r="B4931" i="1"/>
  <c r="B4932" i="1"/>
  <c r="B4933" i="1"/>
  <c r="B4934" i="1"/>
  <c r="B4935" i="1"/>
  <c r="B4936" i="1"/>
  <c r="B4937" i="1"/>
  <c r="B4938" i="1"/>
  <c r="B4939" i="1"/>
  <c r="B4940" i="1"/>
  <c r="B4941" i="1"/>
  <c r="B4942" i="1"/>
  <c r="B4943" i="1"/>
  <c r="B4944" i="1"/>
  <c r="B4945" i="1"/>
  <c r="B4946" i="1"/>
  <c r="B4947" i="1"/>
  <c r="B4948" i="1"/>
  <c r="B4949" i="1"/>
  <c r="B4950" i="1"/>
  <c r="B4951" i="1"/>
  <c r="B4952" i="1"/>
  <c r="B4953" i="1"/>
  <c r="B4954" i="1"/>
  <c r="B4955" i="1"/>
  <c r="B4956" i="1"/>
  <c r="B4957" i="1"/>
  <c r="B4958" i="1"/>
  <c r="B4959" i="1"/>
  <c r="B4960" i="1"/>
  <c r="B4961" i="1"/>
  <c r="B4962" i="1"/>
  <c r="B4963" i="1"/>
  <c r="B4964" i="1"/>
  <c r="B4965" i="1"/>
  <c r="B4966" i="1"/>
  <c r="B4967" i="1"/>
  <c r="B4968" i="1"/>
  <c r="B4969" i="1"/>
  <c r="B4970" i="1"/>
  <c r="B4971" i="1"/>
  <c r="B4972" i="1"/>
  <c r="B4973" i="1"/>
  <c r="B4974" i="1"/>
  <c r="B4975" i="1"/>
  <c r="B4976" i="1"/>
  <c r="B4977" i="1"/>
  <c r="B4978" i="1"/>
  <c r="B4979" i="1"/>
  <c r="B4980" i="1"/>
  <c r="B4981" i="1"/>
  <c r="B4982" i="1"/>
  <c r="B4983" i="1"/>
  <c r="B4984" i="1"/>
  <c r="B4985" i="1"/>
  <c r="B4986" i="1"/>
  <c r="B4987" i="1"/>
  <c r="B4988" i="1"/>
  <c r="B4989" i="1"/>
  <c r="B4990" i="1"/>
  <c r="B4991" i="1"/>
  <c r="B4992" i="1"/>
  <c r="B4993" i="1"/>
  <c r="B4994" i="1"/>
  <c r="B4995" i="1"/>
  <c r="B4996" i="1"/>
  <c r="B4997" i="1"/>
  <c r="B4998" i="1"/>
  <c r="B4999" i="1"/>
  <c r="B5000" i="1"/>
  <c r="B5001" i="1"/>
  <c r="B5002" i="1"/>
  <c r="B5003" i="1"/>
  <c r="B5004" i="1"/>
  <c r="B5005" i="1"/>
  <c r="B5006" i="1"/>
  <c r="B5007" i="1"/>
  <c r="B5008" i="1"/>
  <c r="B5009" i="1"/>
  <c r="B5010" i="1"/>
  <c r="B5011" i="1"/>
  <c r="B5012" i="1"/>
  <c r="B5013" i="1"/>
  <c r="B5014" i="1"/>
  <c r="B5015" i="1"/>
  <c r="B5016" i="1"/>
  <c r="B5017" i="1"/>
  <c r="B5018" i="1"/>
  <c r="B5019" i="1"/>
  <c r="B5020" i="1"/>
  <c r="B5021" i="1"/>
  <c r="B5022" i="1"/>
  <c r="B5023" i="1"/>
  <c r="B5024" i="1"/>
  <c r="B5025" i="1"/>
  <c r="B5026" i="1"/>
  <c r="B5027" i="1"/>
  <c r="B5028" i="1"/>
  <c r="B5029" i="1"/>
  <c r="B5030" i="1"/>
  <c r="B5031" i="1"/>
  <c r="B5032" i="1"/>
  <c r="B5033" i="1"/>
  <c r="B5034" i="1"/>
  <c r="B5035" i="1"/>
  <c r="B5036" i="1"/>
  <c r="B5037" i="1"/>
  <c r="B5038" i="1"/>
  <c r="B5039" i="1"/>
  <c r="B5040" i="1"/>
  <c r="B5041" i="1"/>
  <c r="B5042" i="1"/>
  <c r="B5043" i="1"/>
  <c r="B5044" i="1"/>
  <c r="B5045" i="1"/>
  <c r="B5046" i="1"/>
  <c r="B5047" i="1"/>
  <c r="B5048" i="1"/>
  <c r="B5049" i="1"/>
  <c r="B5050" i="1"/>
  <c r="B5051" i="1"/>
  <c r="B5052" i="1"/>
  <c r="B5053" i="1"/>
  <c r="B5054" i="1"/>
  <c r="B5055" i="1"/>
  <c r="B5056" i="1"/>
  <c r="B5057" i="1"/>
  <c r="B5058" i="1"/>
  <c r="B5059" i="1"/>
  <c r="B5060" i="1"/>
  <c r="B5061" i="1"/>
  <c r="B5062" i="1"/>
  <c r="B5063" i="1"/>
  <c r="B5064" i="1"/>
  <c r="B5065" i="1"/>
  <c r="B5066" i="1"/>
  <c r="B5067" i="1"/>
  <c r="B5068" i="1"/>
  <c r="B5069" i="1"/>
  <c r="B5070" i="1"/>
  <c r="B5071" i="1"/>
  <c r="B5072" i="1"/>
  <c r="B5073" i="1"/>
  <c r="B5074" i="1"/>
  <c r="B5075" i="1"/>
  <c r="B5076" i="1"/>
  <c r="B5077" i="1"/>
  <c r="B5078" i="1"/>
  <c r="B5079" i="1"/>
  <c r="B5080" i="1"/>
  <c r="B5081" i="1"/>
  <c r="B5082" i="1"/>
  <c r="B5083" i="1"/>
  <c r="B5084" i="1"/>
  <c r="B5085" i="1"/>
  <c r="B5086" i="1"/>
  <c r="B5087" i="1"/>
  <c r="B5088" i="1"/>
  <c r="B5089" i="1"/>
  <c r="B5090" i="1"/>
  <c r="B5091" i="1"/>
  <c r="B5092" i="1"/>
  <c r="B5093" i="1"/>
  <c r="B5094" i="1"/>
  <c r="B5095" i="1"/>
  <c r="B5096" i="1"/>
  <c r="B5097" i="1"/>
  <c r="B5098" i="1"/>
  <c r="B5099" i="1"/>
  <c r="B5100" i="1"/>
  <c r="B5101" i="1"/>
  <c r="B5102" i="1"/>
  <c r="B5103" i="1"/>
  <c r="B5104" i="1"/>
  <c r="B5105" i="1"/>
  <c r="B5106" i="1"/>
  <c r="B5107" i="1"/>
  <c r="B5108" i="1"/>
  <c r="B5109" i="1"/>
  <c r="B5110" i="1"/>
  <c r="B5111" i="1"/>
  <c r="B5112" i="1"/>
  <c r="B5113" i="1"/>
  <c r="B5114" i="1"/>
  <c r="B5115" i="1"/>
  <c r="B5116" i="1"/>
  <c r="B5117" i="1"/>
  <c r="B5118" i="1"/>
  <c r="B5119" i="1"/>
  <c r="B5120" i="1"/>
  <c r="B5121" i="1"/>
  <c r="B5122" i="1"/>
  <c r="B5123" i="1"/>
  <c r="B5124" i="1"/>
  <c r="B5125" i="1"/>
  <c r="B5126" i="1"/>
  <c r="B5127" i="1"/>
  <c r="B5128" i="1"/>
  <c r="B5129" i="1"/>
  <c r="B5130" i="1"/>
  <c r="B5131" i="1"/>
  <c r="B5132" i="1"/>
  <c r="B5133" i="1"/>
  <c r="B5134" i="1"/>
  <c r="B5135" i="1"/>
  <c r="B5136" i="1"/>
  <c r="B5137" i="1"/>
  <c r="B5138" i="1"/>
  <c r="B5139" i="1"/>
  <c r="B5140" i="1"/>
  <c r="B5141" i="1"/>
  <c r="B5142" i="1"/>
  <c r="B5143" i="1"/>
  <c r="B5144" i="1"/>
  <c r="B5145" i="1"/>
  <c r="B5146" i="1"/>
  <c r="B5147" i="1"/>
  <c r="B5148" i="1"/>
  <c r="B5149" i="1"/>
  <c r="B5150" i="1"/>
  <c r="B5151" i="1"/>
  <c r="B5152" i="1"/>
  <c r="B5153" i="1"/>
  <c r="B5154" i="1"/>
  <c r="B5155" i="1"/>
  <c r="B5156" i="1"/>
  <c r="B5157" i="1"/>
  <c r="B5158" i="1"/>
  <c r="B5159" i="1"/>
  <c r="B5160" i="1"/>
  <c r="B5161" i="1"/>
  <c r="B5162" i="1"/>
  <c r="B5163" i="1"/>
  <c r="B5164" i="1"/>
  <c r="B5165" i="1"/>
  <c r="B5166" i="1"/>
  <c r="B5167" i="1"/>
  <c r="B5168" i="1"/>
  <c r="B5169" i="1"/>
  <c r="B5170" i="1"/>
  <c r="B5171" i="1"/>
  <c r="B5172" i="1"/>
  <c r="B5173" i="1"/>
  <c r="B5174" i="1"/>
  <c r="B5175" i="1"/>
  <c r="B5176" i="1"/>
  <c r="B5177" i="1"/>
  <c r="B5178" i="1"/>
  <c r="B5179" i="1"/>
  <c r="B5180" i="1"/>
  <c r="B5181" i="1"/>
  <c r="B5182" i="1"/>
  <c r="B5183" i="1"/>
  <c r="B5184" i="1"/>
  <c r="B5185" i="1"/>
  <c r="B5186" i="1"/>
  <c r="B5187" i="1"/>
  <c r="B5188" i="1"/>
  <c r="B5189" i="1"/>
  <c r="B5190" i="1"/>
  <c r="B5191" i="1"/>
  <c r="B5192" i="1"/>
  <c r="B5193" i="1"/>
  <c r="B5194" i="1"/>
  <c r="B5195" i="1"/>
  <c r="B5196" i="1"/>
  <c r="B5197" i="1"/>
  <c r="B5198" i="1"/>
  <c r="B5199" i="1"/>
  <c r="B5200" i="1"/>
  <c r="B5201" i="1"/>
  <c r="B5202" i="1"/>
  <c r="B5203" i="1"/>
  <c r="B5204" i="1"/>
  <c r="B5205" i="1"/>
  <c r="B5206" i="1"/>
  <c r="B5207" i="1"/>
  <c r="B5208" i="1"/>
  <c r="B5209" i="1"/>
  <c r="B5210" i="1"/>
  <c r="B5211" i="1"/>
  <c r="B5212" i="1"/>
  <c r="B5213" i="1"/>
  <c r="B5214" i="1"/>
  <c r="B5215" i="1"/>
  <c r="B5216" i="1"/>
  <c r="B5217" i="1"/>
  <c r="B5218" i="1"/>
  <c r="B5219" i="1"/>
  <c r="B5220" i="1"/>
  <c r="B5221" i="1"/>
  <c r="B5222" i="1"/>
  <c r="B5223" i="1"/>
  <c r="B5224" i="1"/>
  <c r="B5225" i="1"/>
  <c r="B5226" i="1"/>
  <c r="B5227" i="1"/>
  <c r="B5228" i="1"/>
  <c r="B5229" i="1"/>
  <c r="B5230" i="1"/>
  <c r="B5231" i="1"/>
  <c r="B5232" i="1"/>
  <c r="B5233" i="1"/>
  <c r="B5234" i="1"/>
  <c r="B5235" i="1"/>
  <c r="B5236" i="1"/>
  <c r="B5237" i="1"/>
  <c r="B5238" i="1"/>
  <c r="B5239" i="1"/>
  <c r="B5240" i="1"/>
  <c r="B5241" i="1"/>
  <c r="B5242" i="1"/>
  <c r="B5243" i="1"/>
  <c r="B5244" i="1"/>
  <c r="B5245" i="1"/>
  <c r="B5246" i="1"/>
  <c r="B5247" i="1"/>
  <c r="B5248" i="1"/>
  <c r="B5249" i="1"/>
  <c r="B5250" i="1"/>
  <c r="B5251" i="1"/>
  <c r="B5252" i="1"/>
  <c r="B5253" i="1"/>
  <c r="B5254" i="1"/>
  <c r="B5255" i="1"/>
  <c r="B5256" i="1"/>
  <c r="B5257" i="1"/>
  <c r="B5258" i="1"/>
  <c r="B5259" i="1"/>
  <c r="B5260" i="1"/>
  <c r="B5261" i="1"/>
  <c r="B5262" i="1"/>
  <c r="B5263" i="1"/>
  <c r="B5264" i="1"/>
  <c r="B5265" i="1"/>
  <c r="B5266" i="1"/>
  <c r="B5267" i="1"/>
  <c r="B5268" i="1"/>
  <c r="B5269" i="1"/>
  <c r="B5270" i="1"/>
  <c r="B5271" i="1"/>
  <c r="B5272" i="1"/>
  <c r="B5273" i="1"/>
  <c r="B5274" i="1"/>
  <c r="B5275" i="1"/>
  <c r="B5276" i="1"/>
  <c r="B5277" i="1"/>
  <c r="B5278" i="1"/>
  <c r="B5279" i="1"/>
  <c r="B5280" i="1"/>
  <c r="B5281" i="1"/>
  <c r="B5282" i="1"/>
  <c r="B5283" i="1"/>
  <c r="B5284" i="1"/>
  <c r="B5285" i="1"/>
  <c r="B5286" i="1"/>
  <c r="B5287" i="1"/>
  <c r="B5288" i="1"/>
  <c r="B5289" i="1"/>
  <c r="B5290" i="1"/>
  <c r="B5291" i="1"/>
  <c r="B5292" i="1"/>
  <c r="B5293" i="1"/>
  <c r="B5294" i="1"/>
  <c r="B5295" i="1"/>
  <c r="B5296" i="1"/>
  <c r="B5297" i="1"/>
  <c r="B5298" i="1"/>
  <c r="B5299" i="1"/>
  <c r="B5300" i="1"/>
  <c r="B5301" i="1"/>
  <c r="B5302" i="1"/>
  <c r="B5303" i="1"/>
  <c r="B5304" i="1"/>
  <c r="B5305" i="1"/>
  <c r="B5306" i="1"/>
  <c r="B5307" i="1"/>
  <c r="B5308" i="1"/>
  <c r="B5309" i="1"/>
  <c r="B5310" i="1"/>
  <c r="B5311" i="1"/>
  <c r="B5312" i="1"/>
  <c r="B5313" i="1"/>
  <c r="B5314" i="1"/>
  <c r="B5315" i="1"/>
  <c r="B5316" i="1"/>
  <c r="B5317" i="1"/>
  <c r="B5318" i="1"/>
  <c r="B5319" i="1"/>
  <c r="B5320" i="1"/>
  <c r="B5321" i="1"/>
  <c r="B5322" i="1"/>
  <c r="B5323" i="1"/>
  <c r="B5324" i="1"/>
  <c r="B5325" i="1"/>
  <c r="B5326" i="1"/>
  <c r="B5327" i="1"/>
  <c r="B5328" i="1"/>
  <c r="B5329" i="1"/>
  <c r="B5330" i="1"/>
  <c r="B5331" i="1"/>
  <c r="B5332" i="1"/>
  <c r="B5333" i="1"/>
  <c r="B5334" i="1"/>
  <c r="B5335" i="1"/>
  <c r="B5336" i="1"/>
  <c r="B5337" i="1"/>
  <c r="B5338" i="1"/>
  <c r="B5339" i="1"/>
  <c r="B5340" i="1"/>
  <c r="B5341" i="1"/>
  <c r="B5342" i="1"/>
  <c r="B5343" i="1"/>
  <c r="B5344" i="1"/>
  <c r="B5345" i="1"/>
  <c r="B5346" i="1"/>
  <c r="B5347" i="1"/>
  <c r="B5348" i="1"/>
  <c r="B5349" i="1"/>
  <c r="B5350" i="1"/>
  <c r="B5351" i="1"/>
  <c r="B5352" i="1"/>
  <c r="B5353" i="1"/>
  <c r="B5354" i="1"/>
  <c r="B5355" i="1"/>
  <c r="B5356" i="1"/>
  <c r="B5357" i="1"/>
  <c r="B5358" i="1"/>
  <c r="B5359" i="1"/>
  <c r="B5360" i="1"/>
  <c r="B5361" i="1"/>
  <c r="B5362" i="1"/>
  <c r="B5363" i="1"/>
  <c r="B5364" i="1"/>
  <c r="B5365" i="1"/>
  <c r="B5366" i="1"/>
  <c r="B5367" i="1"/>
  <c r="B5368" i="1"/>
  <c r="B5369" i="1"/>
  <c r="B5370" i="1"/>
  <c r="B5371" i="1"/>
  <c r="B5372" i="1"/>
  <c r="B5373" i="1"/>
  <c r="B5374" i="1"/>
  <c r="B5375" i="1"/>
  <c r="B5376" i="1"/>
  <c r="B5377" i="1"/>
  <c r="B5378" i="1"/>
  <c r="B5379" i="1"/>
  <c r="B5380" i="1"/>
  <c r="B5381" i="1"/>
  <c r="B5382" i="1"/>
  <c r="B5383" i="1"/>
  <c r="B5384" i="1"/>
  <c r="B5385" i="1"/>
  <c r="B5386" i="1"/>
  <c r="B5387" i="1"/>
  <c r="B5388" i="1"/>
  <c r="B5389" i="1"/>
  <c r="B5390" i="1"/>
  <c r="B5391" i="1"/>
  <c r="B5392" i="1"/>
  <c r="B5393" i="1"/>
  <c r="B5394" i="1"/>
  <c r="B5395" i="1"/>
  <c r="B5396" i="1"/>
  <c r="B5397" i="1"/>
  <c r="B5398" i="1"/>
  <c r="B5399" i="1"/>
  <c r="B5400" i="1"/>
  <c r="B5401" i="1"/>
  <c r="B5402" i="1"/>
  <c r="B5403" i="1"/>
  <c r="B5404" i="1"/>
  <c r="B5405" i="1"/>
  <c r="B5406" i="1"/>
  <c r="B5407" i="1"/>
  <c r="B5408" i="1"/>
  <c r="B5409" i="1"/>
  <c r="B5410" i="1"/>
  <c r="B5411" i="1"/>
  <c r="B5412" i="1"/>
  <c r="B5413" i="1"/>
  <c r="B5414" i="1"/>
  <c r="B5415" i="1"/>
  <c r="B5416" i="1"/>
  <c r="B5417" i="1"/>
  <c r="B5418" i="1"/>
  <c r="B5419" i="1"/>
  <c r="B5420" i="1"/>
  <c r="B5421" i="1"/>
  <c r="B5422" i="1"/>
  <c r="B5423" i="1"/>
  <c r="B5424" i="1"/>
  <c r="B5425" i="1"/>
  <c r="B5426" i="1"/>
  <c r="B5427" i="1"/>
  <c r="B5428" i="1"/>
  <c r="B5429" i="1"/>
  <c r="B5430" i="1"/>
  <c r="B5431" i="1"/>
  <c r="B5432" i="1"/>
  <c r="B5433" i="1"/>
  <c r="B5434" i="1"/>
  <c r="B5435" i="1"/>
  <c r="B5436" i="1"/>
  <c r="B5437" i="1"/>
  <c r="B5438" i="1"/>
  <c r="B5439" i="1"/>
  <c r="B5440" i="1"/>
  <c r="B5441" i="1"/>
  <c r="B5442" i="1"/>
  <c r="B5443" i="1"/>
  <c r="B5444" i="1"/>
  <c r="B5445" i="1"/>
  <c r="B5446" i="1"/>
  <c r="B5447" i="1"/>
  <c r="B5448" i="1"/>
  <c r="B5449" i="1"/>
  <c r="B5450" i="1"/>
  <c r="B5451" i="1"/>
  <c r="B5452" i="1"/>
  <c r="B5453" i="1"/>
  <c r="B5454" i="1"/>
  <c r="B5455" i="1"/>
  <c r="B5456" i="1"/>
  <c r="B5457" i="1"/>
  <c r="B5458" i="1"/>
  <c r="B5459" i="1"/>
  <c r="B5460" i="1"/>
  <c r="B5461" i="1"/>
  <c r="B5462" i="1"/>
  <c r="B5463" i="1"/>
  <c r="B5464" i="1"/>
  <c r="B5465" i="1"/>
  <c r="B5466" i="1"/>
  <c r="B5467" i="1"/>
  <c r="B5468" i="1"/>
  <c r="B5469" i="1"/>
  <c r="B5470" i="1"/>
  <c r="B5471" i="1"/>
  <c r="B5472" i="1"/>
  <c r="B5473" i="1"/>
  <c r="B5474" i="1"/>
  <c r="B5475" i="1"/>
  <c r="B5476" i="1"/>
  <c r="B5477" i="1"/>
  <c r="B5478" i="1"/>
  <c r="B5479" i="1"/>
  <c r="B5480" i="1"/>
  <c r="B5481" i="1"/>
  <c r="B5482" i="1"/>
  <c r="B5483" i="1"/>
  <c r="B5484" i="1"/>
  <c r="B5485" i="1"/>
  <c r="B5486" i="1"/>
  <c r="B5487" i="1"/>
  <c r="B5488" i="1"/>
  <c r="B5489" i="1"/>
  <c r="B5490" i="1"/>
  <c r="B5491" i="1"/>
  <c r="B5492" i="1"/>
  <c r="B5493" i="1"/>
  <c r="B5494" i="1"/>
  <c r="B5495" i="1"/>
  <c r="B5496" i="1"/>
  <c r="B5497" i="1"/>
  <c r="B5498" i="1"/>
  <c r="B5499" i="1"/>
  <c r="B5500" i="1"/>
  <c r="B5501" i="1"/>
  <c r="B5502" i="1"/>
  <c r="B5503" i="1"/>
  <c r="B5504" i="1"/>
  <c r="B5505" i="1"/>
  <c r="B5506" i="1"/>
  <c r="B5507" i="1"/>
  <c r="B5508" i="1"/>
  <c r="B5509" i="1"/>
  <c r="B5510" i="1"/>
  <c r="B5511" i="1"/>
  <c r="B5512" i="1"/>
  <c r="B5513" i="1"/>
  <c r="B5514" i="1"/>
  <c r="B5515" i="1"/>
  <c r="B5516" i="1"/>
  <c r="B5517" i="1"/>
  <c r="B5518" i="1"/>
  <c r="B5519" i="1"/>
  <c r="B5520" i="1"/>
  <c r="B5521" i="1"/>
  <c r="B5522" i="1"/>
  <c r="B5523" i="1"/>
  <c r="B5524" i="1"/>
  <c r="B5525" i="1"/>
  <c r="B5526" i="1"/>
  <c r="B5527" i="1"/>
  <c r="B5528" i="1"/>
  <c r="B5529" i="1"/>
  <c r="B5530" i="1"/>
  <c r="B5531" i="1"/>
  <c r="B5532" i="1"/>
  <c r="B5533" i="1"/>
  <c r="B5534" i="1"/>
  <c r="B5535" i="1"/>
  <c r="B5536" i="1"/>
  <c r="B5537" i="1"/>
  <c r="B5538" i="1"/>
  <c r="B5539" i="1"/>
  <c r="B5540" i="1"/>
  <c r="B5541" i="1"/>
  <c r="B5542" i="1"/>
  <c r="B5543" i="1"/>
  <c r="B5544" i="1"/>
  <c r="B5545" i="1"/>
  <c r="B5546" i="1"/>
  <c r="B5547" i="1"/>
  <c r="B5548" i="1"/>
  <c r="B5549" i="1"/>
  <c r="B5550" i="1"/>
  <c r="B5551" i="1"/>
  <c r="B5552" i="1"/>
  <c r="B5553" i="1"/>
  <c r="B5554" i="1"/>
  <c r="B5555" i="1"/>
  <c r="B5556" i="1"/>
  <c r="B5557" i="1"/>
  <c r="B5558" i="1"/>
  <c r="B5559" i="1"/>
  <c r="B5560" i="1"/>
  <c r="B5561" i="1"/>
  <c r="B5562" i="1"/>
  <c r="B5563" i="1"/>
  <c r="B5564" i="1"/>
  <c r="B5565" i="1"/>
  <c r="B5566" i="1"/>
  <c r="B5567" i="1"/>
  <c r="B5568" i="1"/>
  <c r="B5569" i="1"/>
  <c r="B5570" i="1"/>
  <c r="B5571" i="1"/>
  <c r="B5572" i="1"/>
  <c r="B5573" i="1"/>
  <c r="B5574" i="1"/>
  <c r="B5575" i="1"/>
  <c r="B5576" i="1"/>
  <c r="B5577" i="1"/>
  <c r="B5578" i="1"/>
  <c r="B5579" i="1"/>
  <c r="B5580" i="1"/>
  <c r="B5581" i="1"/>
  <c r="B5582" i="1"/>
  <c r="B5583" i="1"/>
  <c r="B5584" i="1"/>
  <c r="B5585" i="1"/>
  <c r="B5586" i="1"/>
  <c r="B5587" i="1"/>
  <c r="B5588" i="1"/>
  <c r="B5589" i="1"/>
  <c r="B5590" i="1"/>
  <c r="B5591" i="1"/>
  <c r="B5592" i="1"/>
  <c r="B5593" i="1"/>
  <c r="B5594" i="1"/>
  <c r="B5595" i="1"/>
  <c r="B5596" i="1"/>
  <c r="B5597" i="1"/>
  <c r="B5598" i="1"/>
  <c r="B5599" i="1"/>
  <c r="B5600" i="1"/>
  <c r="B5601" i="1"/>
  <c r="B5602" i="1"/>
  <c r="B5603" i="1"/>
  <c r="B5604" i="1"/>
  <c r="B5605" i="1"/>
  <c r="B5606" i="1"/>
  <c r="B5607" i="1"/>
  <c r="B5608" i="1"/>
  <c r="B5609" i="1"/>
  <c r="B5610" i="1"/>
  <c r="B5611" i="1"/>
  <c r="B5612" i="1"/>
  <c r="B5613" i="1"/>
  <c r="B5614" i="1"/>
  <c r="B5615" i="1"/>
  <c r="B5616" i="1"/>
  <c r="B5617" i="1"/>
  <c r="B5618" i="1"/>
  <c r="B5619" i="1"/>
  <c r="B5620" i="1"/>
  <c r="B5621" i="1"/>
  <c r="B5622" i="1"/>
  <c r="B5623" i="1"/>
  <c r="B5624" i="1"/>
  <c r="B5625" i="1"/>
  <c r="B5626" i="1"/>
  <c r="B5627" i="1"/>
  <c r="B5628" i="1"/>
  <c r="B5629" i="1"/>
  <c r="B5630" i="1"/>
  <c r="B5631" i="1"/>
  <c r="B5632" i="1"/>
  <c r="B5633" i="1"/>
  <c r="B5634" i="1"/>
  <c r="B5635" i="1"/>
  <c r="B5636" i="1"/>
  <c r="B5637" i="1"/>
  <c r="B5638" i="1"/>
  <c r="B5639" i="1"/>
  <c r="B5640" i="1"/>
  <c r="B5641" i="1"/>
  <c r="B5642" i="1"/>
  <c r="B5643" i="1"/>
  <c r="B5644" i="1"/>
  <c r="B5645" i="1"/>
  <c r="B5646" i="1"/>
  <c r="B5647" i="1"/>
  <c r="B5648" i="1"/>
  <c r="B5649" i="1"/>
  <c r="B5650" i="1"/>
  <c r="B5651" i="1"/>
  <c r="B5652" i="1"/>
  <c r="B5653" i="1"/>
  <c r="B5654" i="1"/>
  <c r="B5655" i="1"/>
  <c r="B5656" i="1"/>
  <c r="B5657" i="1"/>
  <c r="B5658" i="1"/>
  <c r="B5659" i="1"/>
  <c r="B5660" i="1"/>
  <c r="B5661" i="1"/>
  <c r="B5662" i="1"/>
  <c r="B5663" i="1"/>
  <c r="B5664" i="1"/>
  <c r="B5665" i="1"/>
  <c r="B5666" i="1"/>
  <c r="B5667" i="1"/>
  <c r="B5668" i="1"/>
  <c r="B5669" i="1"/>
  <c r="B5670" i="1"/>
  <c r="B5671" i="1"/>
  <c r="B5672" i="1"/>
  <c r="B5673" i="1"/>
  <c r="B5674" i="1"/>
  <c r="B5675" i="1"/>
  <c r="B5676" i="1"/>
  <c r="B5677" i="1"/>
  <c r="B5678" i="1"/>
  <c r="B5679" i="1"/>
  <c r="B5680" i="1"/>
  <c r="B5681" i="1"/>
  <c r="B5682" i="1"/>
  <c r="B5683" i="1"/>
  <c r="B5684" i="1"/>
  <c r="B5685" i="1"/>
  <c r="B5686" i="1"/>
  <c r="B5687" i="1"/>
  <c r="B5688" i="1"/>
  <c r="B5689" i="1"/>
  <c r="B5690" i="1"/>
  <c r="B5691" i="1"/>
  <c r="B5692" i="1"/>
  <c r="B5693" i="1"/>
  <c r="B5694" i="1"/>
  <c r="B5695" i="1"/>
  <c r="B5696" i="1"/>
  <c r="B5697" i="1"/>
  <c r="B5698" i="1"/>
  <c r="B5699" i="1"/>
  <c r="B5700" i="1"/>
  <c r="B5701" i="1"/>
  <c r="B5702" i="1"/>
  <c r="B5703" i="1"/>
  <c r="B5704" i="1"/>
  <c r="B5705" i="1"/>
  <c r="B5706" i="1"/>
  <c r="B5707" i="1"/>
  <c r="B5708" i="1"/>
  <c r="B5709" i="1"/>
  <c r="B5710" i="1"/>
  <c r="B5711" i="1"/>
  <c r="B5712" i="1"/>
  <c r="B5713" i="1"/>
  <c r="B5714" i="1"/>
  <c r="B5715" i="1"/>
  <c r="B5716" i="1"/>
  <c r="B5717" i="1"/>
  <c r="B5718" i="1"/>
  <c r="B5719" i="1"/>
  <c r="B5720" i="1"/>
  <c r="B5721" i="1"/>
  <c r="B5722" i="1"/>
  <c r="B5723" i="1"/>
  <c r="B5724" i="1"/>
  <c r="B5725" i="1"/>
  <c r="B5726" i="1"/>
  <c r="B5727" i="1"/>
  <c r="B5728" i="1"/>
  <c r="B5729" i="1"/>
  <c r="B5730" i="1"/>
  <c r="B5731" i="1"/>
  <c r="B5732" i="1"/>
  <c r="B5733" i="1"/>
  <c r="B5734" i="1"/>
  <c r="B5735" i="1"/>
  <c r="B5736" i="1"/>
  <c r="B5737" i="1"/>
  <c r="B5738" i="1"/>
  <c r="B5739" i="1"/>
  <c r="B5740" i="1"/>
  <c r="B5741" i="1"/>
  <c r="B5742" i="1"/>
  <c r="B5743" i="1"/>
  <c r="B5744" i="1"/>
  <c r="B5745" i="1"/>
  <c r="B5746" i="1"/>
  <c r="B5747" i="1"/>
  <c r="B5748" i="1"/>
  <c r="B5749" i="1"/>
  <c r="B5750" i="1"/>
  <c r="B5751" i="1"/>
  <c r="B5752" i="1"/>
  <c r="B5753" i="1"/>
  <c r="B5754" i="1"/>
  <c r="B5755" i="1"/>
  <c r="B5756" i="1"/>
  <c r="B5757" i="1"/>
  <c r="B5758" i="1"/>
  <c r="B5759" i="1"/>
  <c r="B5760" i="1"/>
  <c r="B5761" i="1"/>
  <c r="B5762" i="1"/>
  <c r="B5763" i="1"/>
  <c r="B5764" i="1"/>
  <c r="B5765" i="1"/>
  <c r="B5766" i="1"/>
  <c r="B5767" i="1"/>
  <c r="B5768" i="1"/>
  <c r="B5769" i="1"/>
  <c r="B5770" i="1"/>
  <c r="B5771" i="1"/>
  <c r="B5772" i="1"/>
  <c r="B5773" i="1"/>
  <c r="B5774" i="1"/>
  <c r="B5775" i="1"/>
  <c r="B5776" i="1"/>
  <c r="B5777" i="1"/>
  <c r="B5778" i="1"/>
  <c r="B5779" i="1"/>
  <c r="B5780" i="1"/>
  <c r="B5781" i="1"/>
  <c r="B5782" i="1"/>
  <c r="B5783" i="1"/>
  <c r="B5784" i="1"/>
  <c r="B5785" i="1"/>
  <c r="B5786" i="1"/>
  <c r="B5787" i="1"/>
  <c r="B5788" i="1"/>
  <c r="B5789" i="1"/>
  <c r="B5790" i="1"/>
  <c r="B5791" i="1"/>
  <c r="B5792" i="1"/>
  <c r="B5793" i="1"/>
  <c r="B5794" i="1"/>
  <c r="B5795" i="1"/>
  <c r="B5796" i="1"/>
  <c r="B5797" i="1"/>
  <c r="B5798" i="1"/>
  <c r="B5799" i="1"/>
  <c r="B5800" i="1"/>
  <c r="B5801" i="1"/>
  <c r="B5802" i="1"/>
  <c r="B5803" i="1"/>
  <c r="B5804" i="1"/>
  <c r="B5805" i="1"/>
  <c r="B5806" i="1"/>
  <c r="B5807" i="1"/>
  <c r="B5808" i="1"/>
  <c r="B5809" i="1"/>
  <c r="B5810" i="1"/>
  <c r="B5811" i="1"/>
  <c r="B5812" i="1"/>
  <c r="B5813" i="1"/>
  <c r="B5814" i="1"/>
  <c r="B5815" i="1"/>
  <c r="B5816" i="1"/>
  <c r="B5817" i="1"/>
  <c r="B5818" i="1"/>
  <c r="B5819" i="1"/>
  <c r="B5820" i="1"/>
  <c r="B5821" i="1"/>
  <c r="B5822" i="1"/>
  <c r="B5823" i="1"/>
  <c r="B5824" i="1"/>
  <c r="B5825" i="1"/>
  <c r="B5826" i="1"/>
  <c r="B5827" i="1"/>
  <c r="B5828" i="1"/>
  <c r="B5829" i="1"/>
  <c r="B5830" i="1"/>
  <c r="B5831" i="1"/>
  <c r="B5832" i="1"/>
  <c r="B5833" i="1"/>
  <c r="B5834" i="1"/>
  <c r="B5835" i="1"/>
  <c r="B5836" i="1"/>
  <c r="B5837" i="1"/>
  <c r="B5838" i="1"/>
  <c r="B5839" i="1"/>
  <c r="B5840" i="1"/>
  <c r="B5841" i="1"/>
  <c r="B5842" i="1"/>
  <c r="B5843" i="1"/>
  <c r="B5844" i="1"/>
  <c r="B5845" i="1"/>
  <c r="B5846" i="1"/>
  <c r="B5847" i="1"/>
  <c r="B5848" i="1"/>
  <c r="B5849" i="1"/>
  <c r="B5850" i="1"/>
  <c r="B5851" i="1"/>
  <c r="B5852" i="1"/>
  <c r="B5853" i="1"/>
  <c r="B5854" i="1"/>
  <c r="B5855" i="1"/>
  <c r="B5856" i="1"/>
  <c r="B5857" i="1"/>
  <c r="B5858" i="1"/>
  <c r="B5859" i="1"/>
  <c r="B5860" i="1"/>
  <c r="B5861" i="1"/>
  <c r="B5862" i="1"/>
  <c r="B5863" i="1"/>
  <c r="B5864" i="1"/>
  <c r="B5865" i="1"/>
  <c r="B5866" i="1"/>
  <c r="B5867" i="1"/>
  <c r="B5868" i="1"/>
  <c r="B5869" i="1"/>
  <c r="B5870" i="1"/>
  <c r="B5871" i="1"/>
  <c r="B5872" i="1"/>
  <c r="B5873" i="1"/>
  <c r="B5874" i="1"/>
  <c r="B5875" i="1"/>
  <c r="B5876" i="1"/>
  <c r="B5877" i="1"/>
  <c r="B5878" i="1"/>
  <c r="B5879" i="1"/>
  <c r="B5880" i="1"/>
  <c r="B5881" i="1"/>
  <c r="B5882" i="1"/>
  <c r="B5883" i="1"/>
  <c r="B5884" i="1"/>
  <c r="B5885" i="1"/>
  <c r="B5886" i="1"/>
  <c r="B5887" i="1"/>
  <c r="B5888" i="1"/>
  <c r="B5889" i="1"/>
  <c r="B5890" i="1"/>
  <c r="B5891" i="1"/>
  <c r="B5892" i="1"/>
  <c r="B5893" i="1"/>
  <c r="B5894" i="1"/>
  <c r="B5895" i="1"/>
  <c r="B5896" i="1"/>
  <c r="B5897" i="1"/>
  <c r="B5898" i="1"/>
  <c r="B5899" i="1"/>
  <c r="B5900" i="1"/>
  <c r="B5901" i="1"/>
  <c r="B5902" i="1"/>
  <c r="B5903" i="1"/>
  <c r="B5904" i="1"/>
  <c r="B5905" i="1"/>
  <c r="B5906" i="1"/>
  <c r="B5907" i="1"/>
  <c r="B5908" i="1"/>
  <c r="B5909" i="1"/>
  <c r="B5910" i="1"/>
  <c r="B5911" i="1"/>
  <c r="B5912" i="1"/>
  <c r="B5913" i="1"/>
  <c r="B5914" i="1"/>
  <c r="B5915" i="1"/>
  <c r="B5916" i="1"/>
  <c r="B5917" i="1"/>
  <c r="B5918" i="1"/>
  <c r="B5919" i="1"/>
  <c r="B5920" i="1"/>
  <c r="B5921" i="1"/>
  <c r="B5922" i="1"/>
  <c r="B5923" i="1"/>
  <c r="B5924" i="1"/>
  <c r="B5925" i="1"/>
  <c r="B5926" i="1"/>
  <c r="B5927" i="1"/>
  <c r="B5928" i="1"/>
  <c r="B5929" i="1"/>
  <c r="B5930" i="1"/>
  <c r="B5931" i="1"/>
  <c r="B5932" i="1"/>
  <c r="B5933" i="1"/>
  <c r="B5934" i="1"/>
  <c r="B5935" i="1"/>
  <c r="B5936" i="1"/>
  <c r="B5937" i="1"/>
  <c r="B5938" i="1"/>
  <c r="B5939" i="1"/>
  <c r="B5940" i="1"/>
  <c r="B5941" i="1"/>
  <c r="B5942" i="1"/>
  <c r="B5943" i="1"/>
  <c r="B5944" i="1"/>
  <c r="B5945" i="1"/>
  <c r="B5946" i="1"/>
  <c r="B5947" i="1"/>
  <c r="B5948" i="1"/>
  <c r="B5949" i="1"/>
  <c r="B5950" i="1"/>
  <c r="B5951" i="1"/>
  <c r="B5952" i="1"/>
  <c r="B5953" i="1"/>
  <c r="B5954" i="1"/>
  <c r="B5955" i="1"/>
  <c r="B5956" i="1"/>
  <c r="B5957" i="1"/>
  <c r="B5958" i="1"/>
  <c r="B5959" i="1"/>
  <c r="B5960" i="1"/>
  <c r="B5961" i="1"/>
  <c r="B5962" i="1"/>
  <c r="B5963" i="1"/>
  <c r="B5964" i="1"/>
  <c r="B5965" i="1"/>
  <c r="B5966" i="1"/>
  <c r="B5967" i="1"/>
  <c r="B5968" i="1"/>
  <c r="B5969" i="1"/>
  <c r="B5970" i="1"/>
  <c r="B5971" i="1"/>
  <c r="B5972" i="1"/>
  <c r="B5973" i="1"/>
  <c r="B5974" i="1"/>
  <c r="B5975" i="1"/>
  <c r="B5976" i="1"/>
  <c r="B5977" i="1"/>
  <c r="B5978" i="1"/>
  <c r="B5979" i="1"/>
  <c r="B5980" i="1"/>
  <c r="B5981" i="1"/>
  <c r="B5982" i="1"/>
  <c r="B5983" i="1"/>
  <c r="B5984" i="1"/>
  <c r="B5985" i="1"/>
  <c r="B5986" i="1"/>
  <c r="B5987" i="1"/>
  <c r="B5988" i="1"/>
  <c r="B5989" i="1"/>
  <c r="B5990" i="1"/>
  <c r="B5991" i="1"/>
  <c r="B5992" i="1"/>
  <c r="B5993" i="1"/>
  <c r="B5994" i="1"/>
  <c r="B5995" i="1"/>
  <c r="B5996" i="1"/>
  <c r="B5997" i="1"/>
  <c r="B5998" i="1"/>
  <c r="B5999" i="1"/>
  <c r="B6000" i="1"/>
  <c r="B6001" i="1"/>
  <c r="B6002" i="1"/>
  <c r="B6003" i="1"/>
  <c r="B6004" i="1"/>
  <c r="B6005" i="1"/>
  <c r="B6006" i="1"/>
  <c r="B6007" i="1"/>
  <c r="B6008" i="1"/>
  <c r="B6009" i="1"/>
  <c r="B6010" i="1"/>
  <c r="B6011" i="1"/>
  <c r="B6012" i="1"/>
  <c r="B6013" i="1"/>
  <c r="B6014" i="1"/>
  <c r="B6015" i="1"/>
  <c r="B6016" i="1"/>
  <c r="B6017" i="1"/>
  <c r="B6018" i="1"/>
  <c r="B6019" i="1"/>
  <c r="B6020" i="1"/>
  <c r="B6021" i="1"/>
  <c r="B6022" i="1"/>
  <c r="B6023" i="1"/>
  <c r="B6024" i="1"/>
  <c r="B6025" i="1"/>
  <c r="B6026" i="1"/>
  <c r="B6027" i="1"/>
  <c r="B6028" i="1"/>
  <c r="B6029" i="1"/>
  <c r="B6030" i="1"/>
  <c r="B6031" i="1"/>
  <c r="B6032" i="1"/>
  <c r="B6033" i="1"/>
  <c r="B6034" i="1"/>
  <c r="B6035" i="1"/>
  <c r="B6036" i="1"/>
  <c r="B6037" i="1"/>
  <c r="B6038" i="1"/>
  <c r="B6039" i="1"/>
  <c r="B6040" i="1"/>
  <c r="B6041" i="1"/>
  <c r="B6042" i="1"/>
  <c r="B6043" i="1"/>
  <c r="B6044" i="1"/>
  <c r="B6045" i="1"/>
  <c r="B6046" i="1"/>
  <c r="B6047" i="1"/>
  <c r="B6048" i="1"/>
  <c r="B6049" i="1"/>
  <c r="B6050" i="1"/>
  <c r="B6051" i="1"/>
  <c r="B6052" i="1"/>
  <c r="B6053" i="1"/>
  <c r="B6054" i="1"/>
  <c r="B6055" i="1"/>
  <c r="B6056" i="1"/>
  <c r="B6057" i="1"/>
  <c r="B6058" i="1"/>
  <c r="B6059" i="1"/>
  <c r="B6060" i="1"/>
  <c r="B6061" i="1"/>
  <c r="B6062" i="1"/>
  <c r="B6063" i="1"/>
  <c r="B6064" i="1"/>
  <c r="B6065" i="1"/>
  <c r="B6066" i="1"/>
  <c r="B6067" i="1"/>
  <c r="B6068" i="1"/>
  <c r="B6069" i="1"/>
  <c r="B6070" i="1"/>
  <c r="B6071" i="1"/>
  <c r="B6072" i="1"/>
  <c r="B6073" i="1"/>
  <c r="B6074" i="1"/>
  <c r="B6075" i="1"/>
  <c r="B6076" i="1"/>
  <c r="B6077" i="1"/>
  <c r="B6078" i="1"/>
  <c r="B6079" i="1"/>
  <c r="B6080" i="1"/>
  <c r="B6081" i="1"/>
  <c r="B6082" i="1"/>
  <c r="B6083" i="1"/>
  <c r="B6084" i="1"/>
  <c r="B6085" i="1"/>
  <c r="B6086" i="1"/>
  <c r="B6087" i="1"/>
  <c r="B6088" i="1"/>
  <c r="B6089" i="1"/>
  <c r="B6090" i="1"/>
  <c r="B6091" i="1"/>
  <c r="B6092" i="1"/>
  <c r="B6093" i="1"/>
  <c r="B6094" i="1"/>
  <c r="B6095" i="1"/>
  <c r="B6096" i="1"/>
  <c r="B6097" i="1"/>
  <c r="B6098" i="1"/>
  <c r="B6099" i="1"/>
  <c r="B6100" i="1"/>
  <c r="B6101" i="1"/>
  <c r="B6102" i="1"/>
  <c r="B6103" i="1"/>
  <c r="B6104" i="1"/>
  <c r="B6105" i="1"/>
  <c r="B6106" i="1"/>
  <c r="B6107" i="1"/>
  <c r="B6108" i="1"/>
  <c r="B6109" i="1"/>
  <c r="B6110" i="1"/>
  <c r="B6111" i="1"/>
  <c r="B6112" i="1"/>
  <c r="B6113" i="1"/>
  <c r="B6114" i="1"/>
  <c r="B6115" i="1"/>
  <c r="B6116" i="1"/>
  <c r="B6117" i="1"/>
  <c r="B6118" i="1"/>
  <c r="B6119" i="1"/>
  <c r="B6120" i="1"/>
  <c r="B6121" i="1"/>
  <c r="B6122" i="1"/>
  <c r="B6123" i="1"/>
  <c r="B6124" i="1"/>
  <c r="B6125" i="1"/>
  <c r="B6126" i="1"/>
  <c r="B6127" i="1"/>
  <c r="B6128" i="1"/>
  <c r="B6129" i="1"/>
  <c r="B6130" i="1"/>
  <c r="B6131" i="1"/>
  <c r="B6132" i="1"/>
  <c r="B6133" i="1"/>
  <c r="B6134" i="1"/>
  <c r="B6135" i="1"/>
  <c r="B6136" i="1"/>
  <c r="B6137" i="1"/>
  <c r="B6138" i="1"/>
  <c r="B6139" i="1"/>
  <c r="B6140" i="1"/>
  <c r="B6141" i="1"/>
  <c r="B6142" i="1"/>
  <c r="B6143" i="1"/>
  <c r="B6144" i="1"/>
  <c r="B6145" i="1"/>
  <c r="B6146" i="1"/>
  <c r="B6147" i="1"/>
  <c r="B6148" i="1"/>
  <c r="B6149" i="1"/>
  <c r="B6150" i="1"/>
  <c r="B6151" i="1"/>
  <c r="B6152" i="1"/>
  <c r="B6153" i="1"/>
  <c r="B6154" i="1"/>
  <c r="B6155" i="1"/>
  <c r="B6156" i="1"/>
  <c r="B6157" i="1"/>
  <c r="B6158" i="1"/>
  <c r="B6159" i="1"/>
  <c r="B6160" i="1"/>
  <c r="B6161" i="1"/>
  <c r="B6162" i="1"/>
  <c r="B6163" i="1"/>
  <c r="B6164" i="1"/>
  <c r="B6165" i="1"/>
  <c r="B6166" i="1"/>
  <c r="B6167" i="1"/>
  <c r="B6168" i="1"/>
  <c r="B6169" i="1"/>
  <c r="B6170" i="1"/>
  <c r="B6171" i="1"/>
  <c r="B6172" i="1"/>
  <c r="B6173" i="1"/>
  <c r="B6174" i="1"/>
  <c r="B6175" i="1"/>
  <c r="B6176" i="1"/>
  <c r="B6177" i="1"/>
  <c r="B6178" i="1"/>
  <c r="B6179" i="1"/>
  <c r="B6180" i="1"/>
  <c r="B6181" i="1"/>
  <c r="B6182" i="1"/>
  <c r="B6183" i="1"/>
  <c r="B6184" i="1"/>
  <c r="B6185" i="1"/>
  <c r="B6186" i="1"/>
  <c r="B6187" i="1"/>
  <c r="B6188" i="1"/>
  <c r="B6189" i="1"/>
  <c r="B6190" i="1"/>
  <c r="B6191" i="1"/>
  <c r="B6192" i="1"/>
  <c r="B6193" i="1"/>
  <c r="B6194" i="1"/>
  <c r="B6195" i="1"/>
  <c r="B6196" i="1"/>
  <c r="B6197" i="1"/>
  <c r="B6198" i="1"/>
  <c r="B6199" i="1"/>
  <c r="B6200" i="1"/>
  <c r="B6201" i="1"/>
  <c r="B6202" i="1"/>
  <c r="B6203" i="1"/>
  <c r="B6204" i="1"/>
  <c r="B6205" i="1"/>
  <c r="B6206" i="1"/>
  <c r="B6207" i="1"/>
  <c r="B6208" i="1"/>
  <c r="B6209" i="1"/>
  <c r="B6210" i="1"/>
  <c r="B6211" i="1"/>
  <c r="B6212" i="1"/>
  <c r="B6213" i="1"/>
  <c r="B6214" i="1"/>
  <c r="B6215" i="1"/>
  <c r="B6216" i="1"/>
  <c r="B6217" i="1"/>
  <c r="B6218" i="1"/>
  <c r="B6219" i="1"/>
  <c r="B6220" i="1"/>
  <c r="B6221" i="1"/>
  <c r="B6222" i="1"/>
  <c r="B6223" i="1"/>
  <c r="B6224" i="1"/>
  <c r="B6225" i="1"/>
  <c r="B6226" i="1"/>
  <c r="B6227" i="1"/>
  <c r="B6228" i="1"/>
  <c r="B6229" i="1"/>
  <c r="B6230" i="1"/>
  <c r="B6231" i="1"/>
  <c r="B6232" i="1"/>
  <c r="B6233" i="1"/>
  <c r="B6234" i="1"/>
  <c r="B6235" i="1"/>
  <c r="B6236" i="1"/>
  <c r="B6237" i="1"/>
  <c r="B6238" i="1"/>
  <c r="B6239" i="1"/>
  <c r="B6240" i="1"/>
  <c r="B6241" i="1"/>
  <c r="B6242" i="1"/>
  <c r="B6243" i="1"/>
  <c r="B6244" i="1"/>
  <c r="B6245" i="1"/>
  <c r="B6246" i="1"/>
  <c r="B6247" i="1"/>
  <c r="B6248" i="1"/>
  <c r="B6249" i="1"/>
  <c r="B6250" i="1"/>
  <c r="B6251" i="1"/>
  <c r="B6252" i="1"/>
  <c r="B6253" i="1"/>
  <c r="B6254" i="1"/>
  <c r="B6255" i="1"/>
  <c r="B6256" i="1"/>
  <c r="B6257" i="1"/>
  <c r="B6258" i="1"/>
  <c r="B6259" i="1"/>
  <c r="B6260" i="1"/>
  <c r="B6261" i="1"/>
  <c r="B6262" i="1"/>
  <c r="B6263" i="1"/>
  <c r="B6264" i="1"/>
  <c r="B6265" i="1"/>
  <c r="B6266" i="1"/>
  <c r="B6267" i="1"/>
  <c r="B6268" i="1"/>
  <c r="B6269" i="1"/>
  <c r="B6270" i="1"/>
  <c r="B6271" i="1"/>
  <c r="B6272" i="1"/>
  <c r="B6273" i="1"/>
  <c r="B6274" i="1"/>
  <c r="B6275" i="1"/>
  <c r="B6276" i="1"/>
  <c r="B6277" i="1"/>
  <c r="B6278" i="1"/>
  <c r="B6279" i="1"/>
  <c r="B6280" i="1"/>
  <c r="B6281" i="1"/>
  <c r="B6282" i="1"/>
  <c r="B6283" i="1"/>
  <c r="B6284" i="1"/>
  <c r="B6285" i="1"/>
  <c r="B6286" i="1"/>
  <c r="B6287" i="1"/>
  <c r="B6288" i="1"/>
  <c r="B6289" i="1"/>
  <c r="B6290" i="1"/>
  <c r="B6291" i="1"/>
  <c r="B6292" i="1"/>
  <c r="B6293" i="1"/>
  <c r="B6294" i="1"/>
  <c r="B6295" i="1"/>
  <c r="B6296" i="1"/>
  <c r="B6297" i="1"/>
  <c r="B6298" i="1"/>
  <c r="B6299" i="1"/>
  <c r="B6300" i="1"/>
  <c r="B6301" i="1"/>
  <c r="B6302" i="1"/>
  <c r="B6303" i="1"/>
  <c r="B6304" i="1"/>
  <c r="B6305" i="1"/>
  <c r="B6306" i="1"/>
  <c r="B6307" i="1"/>
  <c r="B6308" i="1"/>
  <c r="B6309" i="1"/>
  <c r="B6310" i="1"/>
  <c r="B6311" i="1"/>
  <c r="B6312" i="1"/>
  <c r="B6313" i="1"/>
  <c r="B6314" i="1"/>
  <c r="B6315" i="1"/>
  <c r="B6316" i="1"/>
  <c r="B6317" i="1"/>
  <c r="B6318" i="1"/>
  <c r="B6319" i="1"/>
  <c r="B6320" i="1"/>
  <c r="B6321" i="1"/>
  <c r="B6322" i="1"/>
  <c r="B6323" i="1"/>
  <c r="B6324" i="1"/>
  <c r="B6325" i="1"/>
  <c r="B6326" i="1"/>
  <c r="B6327" i="1"/>
  <c r="B6328" i="1"/>
  <c r="B6329" i="1"/>
  <c r="B6330" i="1"/>
  <c r="B6331" i="1"/>
  <c r="B6332" i="1"/>
  <c r="B6333" i="1"/>
  <c r="B6334" i="1"/>
  <c r="B6335" i="1"/>
  <c r="B6336" i="1"/>
  <c r="B6337" i="1"/>
  <c r="B6338" i="1"/>
  <c r="B6339" i="1"/>
  <c r="B6340" i="1"/>
  <c r="B6341" i="1"/>
  <c r="B6342" i="1"/>
  <c r="B6343" i="1"/>
  <c r="B6344" i="1"/>
  <c r="B6345" i="1"/>
  <c r="B6346" i="1"/>
  <c r="B6347" i="1"/>
  <c r="B6348" i="1"/>
  <c r="B6349" i="1"/>
  <c r="B6350" i="1"/>
  <c r="B6351" i="1"/>
  <c r="B6352" i="1"/>
  <c r="B6353" i="1"/>
  <c r="B6354" i="1"/>
  <c r="B6355" i="1"/>
  <c r="B6356" i="1"/>
  <c r="B6357" i="1"/>
  <c r="B6358" i="1"/>
  <c r="B6359" i="1"/>
  <c r="B6360" i="1"/>
  <c r="B6361" i="1"/>
  <c r="B6362" i="1"/>
  <c r="B6363" i="1"/>
  <c r="B6364" i="1"/>
  <c r="B6365" i="1"/>
  <c r="B6366" i="1"/>
  <c r="B6367" i="1"/>
  <c r="B6368" i="1"/>
  <c r="B6369" i="1"/>
  <c r="B6370" i="1"/>
  <c r="B6371" i="1"/>
  <c r="B6372" i="1"/>
  <c r="B6373" i="1"/>
  <c r="B6374" i="1"/>
  <c r="B6375" i="1"/>
  <c r="B6376" i="1"/>
  <c r="B6377" i="1"/>
  <c r="B6378" i="1"/>
  <c r="B6379" i="1"/>
  <c r="B6380" i="1"/>
  <c r="B6381" i="1"/>
  <c r="B6382" i="1"/>
  <c r="B6383" i="1"/>
  <c r="B6384" i="1"/>
  <c r="B6385" i="1"/>
  <c r="B6386" i="1"/>
  <c r="B6387" i="1"/>
  <c r="B6388" i="1"/>
  <c r="B6389" i="1"/>
  <c r="B6390" i="1"/>
  <c r="B6391" i="1"/>
  <c r="B6392" i="1"/>
  <c r="B6393" i="1"/>
  <c r="B6394" i="1"/>
  <c r="B6395" i="1"/>
  <c r="B6396" i="1"/>
  <c r="B6397" i="1"/>
  <c r="B6398" i="1"/>
  <c r="B6399" i="1"/>
  <c r="B6400" i="1"/>
  <c r="B6401" i="1"/>
  <c r="B6402" i="1"/>
  <c r="B6403" i="1"/>
  <c r="B6404" i="1"/>
  <c r="B6405" i="1"/>
  <c r="B6406" i="1"/>
  <c r="B6407" i="1"/>
  <c r="B6408" i="1"/>
  <c r="B6409" i="1"/>
  <c r="B6410" i="1"/>
  <c r="B6411" i="1"/>
  <c r="B6412" i="1"/>
  <c r="B6413" i="1"/>
  <c r="B6414" i="1"/>
  <c r="B6415" i="1"/>
  <c r="B6416" i="1"/>
  <c r="B6417" i="1"/>
  <c r="B6418" i="1"/>
  <c r="B6419" i="1"/>
  <c r="B6420" i="1"/>
  <c r="B6421" i="1"/>
  <c r="B6422" i="1"/>
  <c r="B6423" i="1"/>
  <c r="B6424" i="1"/>
  <c r="B6425" i="1"/>
  <c r="B6426" i="1"/>
  <c r="B6427" i="1"/>
  <c r="B6428" i="1"/>
  <c r="B6429" i="1"/>
  <c r="B6430" i="1"/>
  <c r="B6431" i="1"/>
  <c r="B6432" i="1"/>
  <c r="B6433" i="1"/>
  <c r="B6434" i="1"/>
  <c r="B6435" i="1"/>
  <c r="B6436" i="1"/>
  <c r="B6437" i="1"/>
  <c r="B6438" i="1"/>
  <c r="B6439" i="1"/>
  <c r="B6440" i="1"/>
  <c r="B6441" i="1"/>
  <c r="B6442" i="1"/>
  <c r="B6443" i="1"/>
  <c r="B6444" i="1"/>
  <c r="B6445" i="1"/>
  <c r="B6446" i="1"/>
  <c r="B6447" i="1"/>
  <c r="B6448" i="1"/>
  <c r="B6449" i="1"/>
  <c r="B6450" i="1"/>
  <c r="B6451" i="1"/>
  <c r="B6452" i="1"/>
  <c r="B6453" i="1"/>
  <c r="B6454" i="1"/>
  <c r="B6455" i="1"/>
  <c r="B6456" i="1"/>
  <c r="B6457" i="1"/>
  <c r="B6458" i="1"/>
  <c r="B6459" i="1"/>
  <c r="B6460" i="1"/>
  <c r="B6461" i="1"/>
  <c r="B6462" i="1"/>
  <c r="B6463" i="1"/>
  <c r="B6464" i="1"/>
  <c r="B6465" i="1"/>
  <c r="B6466" i="1"/>
  <c r="B6467" i="1"/>
  <c r="B6468" i="1"/>
  <c r="B6469" i="1"/>
  <c r="B6470" i="1"/>
  <c r="B6471" i="1"/>
  <c r="B6472" i="1"/>
  <c r="B6473" i="1"/>
  <c r="B6474" i="1"/>
  <c r="B6475" i="1"/>
  <c r="B6476" i="1"/>
  <c r="B6477" i="1"/>
  <c r="B6478" i="1"/>
  <c r="B6479" i="1"/>
  <c r="B6480" i="1"/>
  <c r="B6481" i="1"/>
  <c r="B6482" i="1"/>
  <c r="B6483" i="1"/>
  <c r="B6484" i="1"/>
  <c r="B6485" i="1"/>
  <c r="B6486" i="1"/>
  <c r="B6487" i="1"/>
  <c r="B6488" i="1"/>
  <c r="B6489" i="1"/>
  <c r="B6490" i="1"/>
  <c r="B6491" i="1"/>
  <c r="B6492" i="1"/>
  <c r="B6493" i="1"/>
  <c r="B6494" i="1"/>
  <c r="B6495" i="1"/>
  <c r="B6496" i="1"/>
  <c r="B6497" i="1"/>
  <c r="B6498" i="1"/>
  <c r="B6499" i="1"/>
  <c r="B6500" i="1"/>
  <c r="B6501" i="1"/>
  <c r="B6502" i="1"/>
  <c r="B6503" i="1"/>
  <c r="B6504" i="1"/>
  <c r="B6505" i="1"/>
  <c r="B6506" i="1"/>
  <c r="B6507" i="1"/>
  <c r="B6508" i="1"/>
  <c r="B6509" i="1"/>
  <c r="B6510" i="1"/>
  <c r="B6511" i="1"/>
  <c r="B6512" i="1"/>
  <c r="B6513" i="1"/>
  <c r="B6514" i="1"/>
  <c r="B6515" i="1"/>
  <c r="B6516" i="1"/>
  <c r="B6517" i="1"/>
  <c r="B6518" i="1"/>
  <c r="B6519" i="1"/>
  <c r="B6520" i="1"/>
  <c r="B6521" i="1"/>
  <c r="B6522" i="1"/>
  <c r="B6523" i="1"/>
  <c r="B6524" i="1"/>
  <c r="B6525" i="1"/>
  <c r="B6526" i="1"/>
  <c r="B6527" i="1"/>
  <c r="B6528" i="1"/>
  <c r="B6529" i="1"/>
  <c r="B6530" i="1"/>
  <c r="B6531" i="1"/>
  <c r="B6532" i="1"/>
  <c r="B6533" i="1"/>
  <c r="B6534" i="1"/>
  <c r="B6535" i="1"/>
  <c r="B6536" i="1"/>
  <c r="B6537" i="1"/>
  <c r="B6538" i="1"/>
  <c r="B6539" i="1"/>
  <c r="B6540" i="1"/>
  <c r="B6541" i="1"/>
  <c r="B6542" i="1"/>
  <c r="B6543" i="1"/>
  <c r="B6544" i="1"/>
  <c r="B6545" i="1"/>
  <c r="B6546" i="1"/>
  <c r="B6547" i="1"/>
  <c r="B6548" i="1"/>
  <c r="B6549" i="1"/>
  <c r="B6550" i="1"/>
  <c r="B6551" i="1"/>
  <c r="B6552" i="1"/>
  <c r="B6553" i="1"/>
  <c r="B6554" i="1"/>
  <c r="B6555" i="1"/>
  <c r="B6556" i="1"/>
  <c r="B6557" i="1"/>
  <c r="B6558" i="1"/>
  <c r="B6559" i="1"/>
  <c r="B6560" i="1"/>
  <c r="B6561" i="1"/>
  <c r="B6562" i="1"/>
  <c r="B6563" i="1"/>
  <c r="B6564" i="1"/>
  <c r="B6565" i="1"/>
  <c r="B6566" i="1"/>
  <c r="B6567" i="1"/>
  <c r="B6568" i="1"/>
  <c r="B6569" i="1"/>
  <c r="B6570" i="1"/>
  <c r="B6571" i="1"/>
  <c r="B6572" i="1"/>
  <c r="B6573" i="1"/>
  <c r="B6574" i="1"/>
  <c r="B6575" i="1"/>
  <c r="B6576" i="1"/>
  <c r="B6577" i="1"/>
  <c r="B6578" i="1"/>
  <c r="B6579" i="1"/>
  <c r="B6580" i="1"/>
  <c r="B6581" i="1"/>
  <c r="B6582" i="1"/>
  <c r="B6583" i="1"/>
  <c r="B6584" i="1"/>
  <c r="B6585" i="1"/>
  <c r="B6586" i="1"/>
  <c r="B6587" i="1"/>
  <c r="B6588" i="1"/>
  <c r="B6589" i="1"/>
  <c r="B6590" i="1"/>
  <c r="B6591" i="1"/>
  <c r="B6592" i="1"/>
  <c r="B6593" i="1"/>
  <c r="B6594" i="1"/>
  <c r="B6595" i="1"/>
  <c r="B6596" i="1"/>
  <c r="B6597" i="1"/>
  <c r="B6598" i="1"/>
  <c r="B6599" i="1"/>
  <c r="B6600" i="1"/>
  <c r="B6601" i="1"/>
  <c r="B6602" i="1"/>
  <c r="B6603" i="1"/>
  <c r="B6604" i="1"/>
  <c r="B6605" i="1"/>
  <c r="B6606" i="1"/>
  <c r="B6607" i="1"/>
  <c r="B6608" i="1"/>
  <c r="B6609" i="1"/>
  <c r="B6610" i="1"/>
  <c r="B6611" i="1"/>
  <c r="B6612" i="1"/>
  <c r="B6613" i="1"/>
  <c r="B6614" i="1"/>
  <c r="B6615" i="1"/>
  <c r="B6616" i="1"/>
  <c r="B6617" i="1"/>
  <c r="B6618" i="1"/>
  <c r="B6619" i="1"/>
  <c r="B6620" i="1"/>
  <c r="B6621" i="1"/>
  <c r="B6622" i="1"/>
  <c r="B6623" i="1"/>
  <c r="B6624" i="1"/>
  <c r="B6625" i="1"/>
  <c r="B6626" i="1"/>
  <c r="B6627" i="1"/>
  <c r="B6628" i="1"/>
  <c r="B6629" i="1"/>
  <c r="B6630" i="1"/>
  <c r="B6631" i="1"/>
  <c r="B6632" i="1"/>
  <c r="B6633" i="1"/>
  <c r="B6634" i="1"/>
  <c r="B6635" i="1"/>
  <c r="B6636" i="1"/>
  <c r="B6637" i="1"/>
  <c r="B6638" i="1"/>
  <c r="B6639" i="1"/>
  <c r="B6640" i="1"/>
  <c r="B6641" i="1"/>
  <c r="B6642" i="1"/>
  <c r="B6643" i="1"/>
  <c r="B6644" i="1"/>
  <c r="B6645" i="1"/>
  <c r="B6646" i="1"/>
  <c r="B6647" i="1"/>
  <c r="B6648" i="1"/>
  <c r="B6649" i="1"/>
  <c r="B6650" i="1"/>
  <c r="B6651" i="1"/>
  <c r="B6652" i="1"/>
  <c r="B6653" i="1"/>
  <c r="B6654" i="1"/>
  <c r="B6655" i="1"/>
  <c r="B6656" i="1"/>
  <c r="B6657" i="1"/>
  <c r="B6658" i="1"/>
  <c r="B6659" i="1"/>
  <c r="B6660" i="1"/>
  <c r="B6661" i="1"/>
  <c r="B6662" i="1"/>
  <c r="B6663" i="1"/>
  <c r="B6664" i="1"/>
  <c r="B6665" i="1"/>
  <c r="B6666" i="1"/>
  <c r="B6667" i="1"/>
  <c r="B6668" i="1"/>
  <c r="B6669" i="1"/>
  <c r="B6670" i="1"/>
  <c r="B6671" i="1"/>
  <c r="B6672" i="1"/>
  <c r="B6673" i="1"/>
  <c r="B6674" i="1"/>
  <c r="B6675" i="1"/>
  <c r="B6676" i="1"/>
  <c r="B6677" i="1"/>
  <c r="B6678" i="1"/>
  <c r="B6679" i="1"/>
  <c r="B6680" i="1"/>
  <c r="B6681" i="1"/>
  <c r="B6682" i="1"/>
  <c r="B6683" i="1"/>
  <c r="B6684" i="1"/>
  <c r="B6685" i="1"/>
  <c r="B6686" i="1"/>
  <c r="B6687" i="1"/>
  <c r="B6688" i="1"/>
  <c r="B6689" i="1"/>
  <c r="B6690" i="1"/>
  <c r="B6691" i="1"/>
  <c r="B6692" i="1"/>
  <c r="B6693" i="1"/>
  <c r="B6694" i="1"/>
  <c r="B6695" i="1"/>
  <c r="B6696" i="1"/>
  <c r="B6697" i="1"/>
  <c r="B6698" i="1"/>
  <c r="B6699" i="1"/>
  <c r="B6700" i="1"/>
  <c r="B6701" i="1"/>
  <c r="B6702" i="1"/>
  <c r="B6703" i="1"/>
  <c r="B6704" i="1"/>
  <c r="B6705" i="1"/>
  <c r="B6706" i="1"/>
  <c r="B6707" i="1"/>
  <c r="B6708" i="1"/>
  <c r="B6709" i="1"/>
  <c r="B6710" i="1"/>
  <c r="B6711" i="1"/>
  <c r="B6712" i="1"/>
  <c r="B6713" i="1"/>
  <c r="B6714" i="1"/>
  <c r="B6715" i="1"/>
  <c r="B6716" i="1"/>
  <c r="B6717" i="1"/>
  <c r="B6718" i="1"/>
  <c r="B6719" i="1"/>
  <c r="B6720" i="1"/>
  <c r="B6721" i="1"/>
  <c r="B6722" i="1"/>
  <c r="B6723" i="1"/>
  <c r="B6724" i="1"/>
  <c r="B6725" i="1"/>
  <c r="B6726" i="1"/>
  <c r="B6727" i="1"/>
  <c r="B6728" i="1"/>
  <c r="B6729" i="1"/>
  <c r="B6730" i="1"/>
  <c r="B6731" i="1"/>
  <c r="B6732" i="1"/>
  <c r="B6733" i="1"/>
  <c r="B6734" i="1"/>
  <c r="B6735" i="1"/>
  <c r="B6736" i="1"/>
  <c r="B6737" i="1"/>
  <c r="B6738" i="1"/>
  <c r="B6739" i="1"/>
  <c r="B6740" i="1"/>
  <c r="B6741" i="1"/>
  <c r="B6742" i="1"/>
  <c r="B6743" i="1"/>
  <c r="B6744" i="1"/>
  <c r="B6745" i="1"/>
  <c r="B6746" i="1"/>
  <c r="B6747" i="1"/>
  <c r="B6748" i="1"/>
  <c r="B6749" i="1"/>
  <c r="B6750" i="1"/>
  <c r="B6751" i="1"/>
  <c r="B6752" i="1"/>
  <c r="B6753" i="1"/>
  <c r="B6754" i="1"/>
  <c r="B6755" i="1"/>
  <c r="B6756" i="1"/>
  <c r="B6757" i="1"/>
  <c r="B6758" i="1"/>
  <c r="B6759" i="1"/>
  <c r="B6760" i="1"/>
  <c r="B6761" i="1"/>
  <c r="B6762" i="1"/>
  <c r="B6763" i="1"/>
  <c r="B6764" i="1"/>
  <c r="B6765" i="1"/>
  <c r="B6766" i="1"/>
  <c r="B6767" i="1"/>
  <c r="B6768" i="1"/>
  <c r="B6769" i="1"/>
  <c r="B6770" i="1"/>
  <c r="B6771" i="1"/>
  <c r="B6772" i="1"/>
  <c r="B6773" i="1"/>
  <c r="B6774" i="1"/>
  <c r="B6775" i="1"/>
  <c r="B6776" i="1"/>
  <c r="B6777" i="1"/>
  <c r="B6778" i="1"/>
  <c r="B6779" i="1"/>
  <c r="B6780" i="1"/>
  <c r="B6781" i="1"/>
  <c r="B6782" i="1"/>
  <c r="B6783" i="1"/>
  <c r="B6784" i="1"/>
  <c r="B6785" i="1"/>
  <c r="B6786" i="1"/>
  <c r="B6787" i="1"/>
  <c r="B6788" i="1"/>
  <c r="B6789" i="1"/>
  <c r="B6790" i="1"/>
  <c r="B6791" i="1"/>
  <c r="B6792" i="1"/>
  <c r="B6793" i="1"/>
  <c r="B6794" i="1"/>
  <c r="B6795" i="1"/>
  <c r="B6796" i="1"/>
  <c r="B6797" i="1"/>
  <c r="B6798" i="1"/>
  <c r="B6799" i="1"/>
  <c r="B6800" i="1"/>
  <c r="B6801" i="1"/>
  <c r="B6802" i="1"/>
  <c r="B6803" i="1"/>
  <c r="B6804" i="1"/>
  <c r="B6805" i="1"/>
  <c r="B6806" i="1"/>
  <c r="B6807" i="1"/>
  <c r="B6808" i="1"/>
  <c r="B6809" i="1"/>
  <c r="B6810" i="1"/>
  <c r="B6811" i="1"/>
  <c r="B6812" i="1"/>
  <c r="B6813" i="1"/>
  <c r="B6814" i="1"/>
  <c r="B6815" i="1"/>
  <c r="B6816" i="1"/>
  <c r="B6817" i="1"/>
  <c r="B6818" i="1"/>
  <c r="B6819" i="1"/>
  <c r="B6820" i="1"/>
  <c r="B6821" i="1"/>
  <c r="B6822" i="1"/>
  <c r="B6823" i="1"/>
  <c r="B6824" i="1"/>
  <c r="B6825" i="1"/>
  <c r="B6826" i="1"/>
  <c r="B6827" i="1"/>
  <c r="B6828" i="1"/>
  <c r="B6829" i="1"/>
  <c r="B6830" i="1"/>
  <c r="B6831" i="1"/>
  <c r="B6832" i="1"/>
  <c r="B6833" i="1"/>
  <c r="B6834" i="1"/>
  <c r="B6835" i="1"/>
  <c r="B6836" i="1"/>
  <c r="B6837" i="1"/>
  <c r="B6838" i="1"/>
  <c r="B6839" i="1"/>
  <c r="B6840" i="1"/>
  <c r="B6841" i="1"/>
  <c r="B6842" i="1"/>
  <c r="B6843" i="1"/>
  <c r="B6844" i="1"/>
  <c r="B6845" i="1"/>
  <c r="B6846" i="1"/>
  <c r="B6847" i="1"/>
  <c r="B6848" i="1"/>
  <c r="B6849" i="1"/>
  <c r="B6850" i="1"/>
  <c r="B6851" i="1"/>
  <c r="B6852" i="1"/>
  <c r="B6853" i="1"/>
  <c r="B6854" i="1"/>
  <c r="B6855" i="1"/>
  <c r="B6856" i="1"/>
  <c r="B6857" i="1"/>
  <c r="B6858" i="1"/>
  <c r="B6859" i="1"/>
  <c r="B6860" i="1"/>
  <c r="B6861" i="1"/>
  <c r="B6862" i="1"/>
  <c r="B6863" i="1"/>
  <c r="B6864" i="1"/>
  <c r="B6865" i="1"/>
  <c r="B6866" i="1"/>
  <c r="B6867" i="1"/>
  <c r="B6868" i="1"/>
  <c r="B6869" i="1"/>
  <c r="B6870" i="1"/>
  <c r="B6871" i="1"/>
  <c r="B6872" i="1"/>
  <c r="B6873" i="1"/>
  <c r="B6874" i="1"/>
  <c r="B6875" i="1"/>
  <c r="B6876" i="1"/>
  <c r="B6877" i="1"/>
  <c r="B6878" i="1"/>
  <c r="B6879" i="1"/>
  <c r="B6880" i="1"/>
  <c r="B6881" i="1"/>
  <c r="B6882" i="1"/>
  <c r="B6883" i="1"/>
  <c r="B6884" i="1"/>
  <c r="B6885" i="1"/>
  <c r="B6886" i="1"/>
  <c r="B6887" i="1"/>
  <c r="B6888" i="1"/>
  <c r="B6889" i="1"/>
  <c r="B6890" i="1"/>
  <c r="B6891" i="1"/>
  <c r="B6892" i="1"/>
  <c r="B6893" i="1"/>
  <c r="B6894" i="1"/>
  <c r="B6895" i="1"/>
  <c r="B6896" i="1"/>
  <c r="B6897" i="1"/>
  <c r="B6898" i="1"/>
  <c r="B6899" i="1"/>
  <c r="B6900" i="1"/>
  <c r="B6901" i="1"/>
  <c r="B6902" i="1"/>
  <c r="B6903" i="1"/>
  <c r="B6904" i="1"/>
  <c r="B6905" i="1"/>
  <c r="B6906" i="1"/>
  <c r="B6907" i="1"/>
  <c r="B6908" i="1"/>
  <c r="B6909" i="1"/>
  <c r="B6910" i="1"/>
  <c r="B6911" i="1"/>
  <c r="B6912" i="1"/>
  <c r="B6913" i="1"/>
  <c r="B6914" i="1"/>
  <c r="B6915" i="1"/>
  <c r="B6916" i="1"/>
  <c r="B6917" i="1"/>
  <c r="B6918" i="1"/>
  <c r="B6919" i="1"/>
  <c r="B6920" i="1"/>
  <c r="B6921" i="1"/>
  <c r="B6922" i="1"/>
  <c r="B6923" i="1"/>
  <c r="B6924" i="1"/>
  <c r="B6925" i="1"/>
  <c r="B6926" i="1"/>
  <c r="B6927" i="1"/>
  <c r="B6928" i="1"/>
  <c r="B6929" i="1"/>
  <c r="B6930" i="1"/>
  <c r="B6931" i="1"/>
  <c r="B6932" i="1"/>
  <c r="B6933" i="1"/>
  <c r="B6934" i="1"/>
  <c r="B6935" i="1"/>
  <c r="B6936" i="1"/>
  <c r="B6937" i="1"/>
  <c r="B6938" i="1"/>
  <c r="B6939" i="1"/>
  <c r="B6940" i="1"/>
  <c r="B6941" i="1"/>
  <c r="B6942" i="1"/>
  <c r="B6943" i="1"/>
  <c r="B6944" i="1"/>
  <c r="B6945" i="1"/>
  <c r="B6946" i="1"/>
  <c r="B6947" i="1"/>
  <c r="B6948" i="1"/>
  <c r="B6949" i="1"/>
  <c r="B6950" i="1"/>
  <c r="B6951" i="1"/>
  <c r="B6952" i="1"/>
  <c r="B6953" i="1"/>
  <c r="B6954" i="1"/>
  <c r="B6955" i="1"/>
  <c r="B6956" i="1"/>
  <c r="B6957" i="1"/>
  <c r="B6958" i="1"/>
  <c r="B6959" i="1"/>
  <c r="B6960" i="1"/>
  <c r="B6961" i="1"/>
  <c r="B6962" i="1"/>
  <c r="B6963" i="1"/>
  <c r="B6964" i="1"/>
  <c r="B6965" i="1"/>
  <c r="B6966" i="1"/>
  <c r="B6967" i="1"/>
  <c r="B6968" i="1"/>
  <c r="B6969" i="1"/>
  <c r="B6970" i="1"/>
  <c r="B6971" i="1"/>
  <c r="B6972" i="1"/>
  <c r="B6973" i="1"/>
  <c r="B6974" i="1"/>
  <c r="B6975" i="1"/>
  <c r="B6976" i="1"/>
  <c r="B6977" i="1"/>
  <c r="B6978" i="1"/>
  <c r="B6979" i="1"/>
  <c r="B6980" i="1"/>
  <c r="B6981" i="1"/>
  <c r="B6982" i="1"/>
  <c r="B6983" i="1"/>
  <c r="B6984" i="1"/>
  <c r="B6985" i="1"/>
  <c r="B6986" i="1"/>
  <c r="B6987" i="1"/>
  <c r="B6988" i="1"/>
  <c r="B6989" i="1"/>
  <c r="B6990" i="1"/>
  <c r="B6991" i="1"/>
  <c r="B6992" i="1"/>
  <c r="B6993" i="1"/>
  <c r="B6994" i="1"/>
  <c r="B6995" i="1"/>
  <c r="B6996" i="1"/>
  <c r="B6997" i="1"/>
  <c r="B6998" i="1"/>
  <c r="B6999" i="1"/>
  <c r="B7000" i="1"/>
  <c r="B7001" i="1"/>
  <c r="B7002" i="1"/>
  <c r="B7003" i="1"/>
  <c r="B7004" i="1"/>
  <c r="B7005" i="1"/>
  <c r="B7006" i="1"/>
  <c r="B7007" i="1"/>
  <c r="B7008" i="1"/>
  <c r="B7009" i="1"/>
  <c r="B7010" i="1"/>
  <c r="B7011" i="1"/>
  <c r="B7012" i="1"/>
  <c r="B7013" i="1"/>
  <c r="B7014" i="1"/>
  <c r="B7015" i="1"/>
  <c r="B7016" i="1"/>
  <c r="B7017" i="1"/>
  <c r="B7018" i="1"/>
  <c r="B7019" i="1"/>
  <c r="B7020" i="1"/>
  <c r="B7021" i="1"/>
  <c r="B7022" i="1"/>
  <c r="B7023" i="1"/>
  <c r="B7024" i="1"/>
  <c r="B7025" i="1"/>
  <c r="B7026" i="1"/>
  <c r="B7027" i="1"/>
  <c r="B7028" i="1"/>
  <c r="B7029" i="1"/>
  <c r="B7030" i="1"/>
  <c r="B7031" i="1"/>
  <c r="B7032" i="1"/>
  <c r="B7033" i="1"/>
  <c r="B7034" i="1"/>
  <c r="B7035" i="1"/>
  <c r="B7036" i="1"/>
  <c r="B7037" i="1"/>
  <c r="B7038" i="1"/>
  <c r="B7039" i="1"/>
  <c r="B7040" i="1"/>
  <c r="B7041" i="1"/>
  <c r="B7042" i="1"/>
  <c r="B7043" i="1"/>
  <c r="B7044" i="1"/>
  <c r="B7045" i="1"/>
  <c r="B7046" i="1"/>
  <c r="B7047" i="1"/>
  <c r="B7048" i="1"/>
  <c r="B7049" i="1"/>
  <c r="B7050" i="1"/>
  <c r="B7051" i="1"/>
  <c r="B7052" i="1"/>
  <c r="B7053" i="1"/>
  <c r="B7054" i="1"/>
  <c r="B7055" i="1"/>
  <c r="B7056" i="1"/>
  <c r="B7057" i="1"/>
  <c r="B7058" i="1"/>
  <c r="B7059" i="1"/>
  <c r="B7060" i="1"/>
  <c r="B7061" i="1"/>
  <c r="B7062" i="1"/>
  <c r="B7063" i="1"/>
  <c r="B7064" i="1"/>
  <c r="B7065" i="1"/>
  <c r="B7066" i="1"/>
  <c r="B7067" i="1"/>
  <c r="B7068" i="1"/>
  <c r="B7069" i="1"/>
  <c r="B7070" i="1"/>
  <c r="B7071" i="1"/>
  <c r="B7072" i="1"/>
  <c r="B7073" i="1"/>
  <c r="B7074" i="1"/>
  <c r="B7075" i="1"/>
  <c r="B7076" i="1"/>
  <c r="B7077" i="1"/>
  <c r="B7078" i="1"/>
  <c r="B7079" i="1"/>
  <c r="B7080" i="1"/>
  <c r="B7081" i="1"/>
  <c r="B7082" i="1"/>
  <c r="B7083" i="1"/>
  <c r="B7084" i="1"/>
  <c r="B7085" i="1"/>
  <c r="B7086" i="1"/>
  <c r="B7087" i="1"/>
  <c r="B7088" i="1"/>
  <c r="B7089" i="1"/>
  <c r="B7090" i="1"/>
  <c r="B7091" i="1"/>
  <c r="B7092" i="1"/>
  <c r="B7093" i="1"/>
  <c r="B7094" i="1"/>
  <c r="B7095" i="1"/>
  <c r="B7096" i="1"/>
  <c r="B7097" i="1"/>
  <c r="B7098" i="1"/>
  <c r="B7099" i="1"/>
  <c r="B7100" i="1"/>
  <c r="B7101" i="1"/>
  <c r="B7102" i="1"/>
  <c r="B7103" i="1"/>
  <c r="B7104" i="1"/>
  <c r="B7105" i="1"/>
  <c r="B7106" i="1"/>
  <c r="B7107" i="1"/>
  <c r="B7108" i="1"/>
  <c r="B7109" i="1"/>
  <c r="B7110" i="1"/>
  <c r="B7111" i="1"/>
  <c r="B7112" i="1"/>
  <c r="B7113" i="1"/>
  <c r="B7114" i="1"/>
  <c r="B7115" i="1"/>
  <c r="B7116" i="1"/>
  <c r="B7117" i="1"/>
  <c r="B7118" i="1"/>
  <c r="B7119" i="1"/>
  <c r="B7120" i="1"/>
  <c r="B7121" i="1"/>
  <c r="B7122" i="1"/>
  <c r="B7123" i="1"/>
  <c r="B7124" i="1"/>
  <c r="B7125" i="1"/>
  <c r="B7126" i="1"/>
  <c r="B7127" i="1"/>
  <c r="B7128" i="1"/>
  <c r="B7129" i="1"/>
  <c r="B7130" i="1"/>
  <c r="B7131" i="1"/>
  <c r="B7132" i="1"/>
  <c r="B7133" i="1"/>
  <c r="B7134" i="1"/>
  <c r="B7135" i="1"/>
  <c r="B7136" i="1"/>
  <c r="B7137" i="1"/>
  <c r="B7138" i="1"/>
  <c r="B7139" i="1"/>
  <c r="B7140" i="1"/>
  <c r="B7141" i="1"/>
  <c r="B7142" i="1"/>
  <c r="B7143" i="1"/>
  <c r="B7144" i="1"/>
  <c r="B7145" i="1"/>
  <c r="B7146" i="1"/>
  <c r="B7147" i="1"/>
  <c r="B7148" i="1"/>
  <c r="B7149" i="1"/>
  <c r="B7150" i="1"/>
  <c r="B7151" i="1"/>
  <c r="B7152" i="1"/>
  <c r="B7153" i="1"/>
  <c r="B7154" i="1"/>
  <c r="B7155" i="1"/>
  <c r="B7156" i="1"/>
  <c r="B7157" i="1"/>
  <c r="B7158" i="1"/>
  <c r="B7159" i="1"/>
  <c r="B7160" i="1"/>
  <c r="B7161" i="1"/>
  <c r="B7162" i="1"/>
  <c r="B7163" i="1"/>
  <c r="B7164" i="1"/>
  <c r="B7165" i="1"/>
  <c r="B7166" i="1"/>
  <c r="B7167" i="1"/>
  <c r="B7168" i="1"/>
  <c r="B7169" i="1"/>
  <c r="B7170" i="1"/>
  <c r="B7171" i="1"/>
  <c r="B7172" i="1"/>
  <c r="B7173" i="1"/>
  <c r="B7174" i="1"/>
  <c r="B7175" i="1"/>
  <c r="B7176" i="1"/>
  <c r="B7177" i="1"/>
  <c r="B7178" i="1"/>
  <c r="B7179" i="1"/>
  <c r="B7180" i="1"/>
  <c r="B7181" i="1"/>
  <c r="B7182" i="1"/>
  <c r="B7183" i="1"/>
  <c r="B7184" i="1"/>
  <c r="B7185" i="1"/>
  <c r="B7186" i="1"/>
  <c r="B7187" i="1"/>
  <c r="B7188" i="1"/>
  <c r="B7189" i="1"/>
  <c r="B7190" i="1"/>
  <c r="B7191" i="1"/>
  <c r="B7192" i="1"/>
  <c r="B7193" i="1"/>
  <c r="B7194" i="1"/>
  <c r="B7195" i="1"/>
  <c r="B7196" i="1"/>
  <c r="B7197" i="1"/>
  <c r="B7198" i="1"/>
  <c r="B7199" i="1"/>
  <c r="B7200" i="1"/>
  <c r="B7201" i="1"/>
  <c r="B7202" i="1"/>
  <c r="B7203" i="1"/>
  <c r="B7204" i="1"/>
  <c r="B7205" i="1"/>
  <c r="B7206" i="1"/>
  <c r="B7207" i="1"/>
  <c r="B7208" i="1"/>
  <c r="B7209" i="1"/>
  <c r="B7210" i="1"/>
  <c r="B7211" i="1"/>
  <c r="B7212" i="1"/>
  <c r="B7213" i="1"/>
  <c r="B7214" i="1"/>
  <c r="B7215" i="1"/>
  <c r="B7216" i="1"/>
  <c r="B7217" i="1"/>
  <c r="B7218" i="1"/>
  <c r="B7219" i="1"/>
  <c r="B7220" i="1"/>
  <c r="B7221" i="1"/>
  <c r="B7222" i="1"/>
  <c r="B7223" i="1"/>
  <c r="B7224" i="1"/>
  <c r="B7225" i="1"/>
  <c r="B7226" i="1"/>
  <c r="B7227" i="1"/>
  <c r="B7228" i="1"/>
  <c r="B7229" i="1"/>
  <c r="B7230" i="1"/>
  <c r="B7231" i="1"/>
  <c r="B7232" i="1"/>
  <c r="B7233" i="1"/>
  <c r="B7234" i="1"/>
  <c r="B7235" i="1"/>
  <c r="B7236" i="1"/>
  <c r="B7237" i="1"/>
  <c r="B7238" i="1"/>
  <c r="B7239" i="1"/>
  <c r="B7240" i="1"/>
  <c r="B7241" i="1"/>
  <c r="B7242" i="1"/>
  <c r="B7243" i="1"/>
  <c r="B7244" i="1"/>
  <c r="B7245" i="1"/>
  <c r="B7246" i="1"/>
  <c r="B7247" i="1"/>
  <c r="B7248" i="1"/>
  <c r="B7249" i="1"/>
  <c r="B7250" i="1"/>
  <c r="B7251" i="1"/>
  <c r="B7252" i="1"/>
  <c r="B7253" i="1"/>
  <c r="B7254" i="1"/>
  <c r="B7255" i="1"/>
  <c r="B7256" i="1"/>
  <c r="B7257" i="1"/>
  <c r="B7258" i="1"/>
  <c r="B7259" i="1"/>
  <c r="B7260" i="1"/>
  <c r="B7261" i="1"/>
  <c r="B7262" i="1"/>
  <c r="B7263" i="1"/>
  <c r="B7264" i="1"/>
  <c r="B7265" i="1"/>
  <c r="B7266" i="1"/>
  <c r="B7267" i="1"/>
  <c r="B7268" i="1"/>
  <c r="B7269" i="1"/>
  <c r="B7270" i="1"/>
  <c r="B7271" i="1"/>
  <c r="B7272" i="1"/>
  <c r="B7273" i="1"/>
  <c r="B7274" i="1"/>
  <c r="B7275" i="1"/>
  <c r="B7276" i="1"/>
  <c r="B7277" i="1"/>
  <c r="B7278" i="1"/>
  <c r="B7279" i="1"/>
  <c r="B7280" i="1"/>
  <c r="B7281" i="1"/>
  <c r="B7282" i="1"/>
  <c r="B7283" i="1"/>
  <c r="B7284" i="1"/>
  <c r="B7285" i="1"/>
  <c r="B7286" i="1"/>
  <c r="B7287" i="1"/>
  <c r="B7288" i="1"/>
  <c r="B7289" i="1"/>
  <c r="B7290" i="1"/>
  <c r="B7291" i="1"/>
  <c r="B7292" i="1"/>
  <c r="B7293" i="1"/>
  <c r="B7294" i="1"/>
  <c r="B7295" i="1"/>
  <c r="B7296" i="1"/>
  <c r="B7297" i="1"/>
  <c r="B7298" i="1"/>
  <c r="B7299" i="1"/>
  <c r="B7300" i="1"/>
  <c r="B7301" i="1"/>
  <c r="B7302" i="1"/>
  <c r="B7303" i="1"/>
  <c r="B7304" i="1"/>
  <c r="B7305" i="1"/>
  <c r="B7306" i="1"/>
  <c r="B7307" i="1"/>
  <c r="B7308" i="1"/>
  <c r="B7309" i="1"/>
  <c r="B7310" i="1"/>
  <c r="B7311" i="1"/>
  <c r="B7312" i="1"/>
  <c r="B7313" i="1"/>
  <c r="B7314" i="1"/>
  <c r="B7315" i="1"/>
  <c r="B7316" i="1"/>
  <c r="B7317" i="1"/>
  <c r="B7318" i="1"/>
  <c r="B7319" i="1"/>
  <c r="B7320" i="1"/>
  <c r="B7321" i="1"/>
  <c r="B7322" i="1"/>
  <c r="B7323" i="1"/>
  <c r="B7324" i="1"/>
  <c r="B7325" i="1"/>
  <c r="B7326" i="1"/>
  <c r="B7327" i="1"/>
  <c r="B7328" i="1"/>
  <c r="B7329" i="1"/>
  <c r="B7330" i="1"/>
  <c r="B7331" i="1"/>
  <c r="B7332" i="1"/>
  <c r="B7333" i="1"/>
  <c r="B7334" i="1"/>
  <c r="B7335" i="1"/>
  <c r="B7336" i="1"/>
  <c r="B7337" i="1"/>
  <c r="B7338" i="1"/>
  <c r="B7339" i="1"/>
  <c r="B7340" i="1"/>
  <c r="B7341" i="1"/>
  <c r="B7342" i="1"/>
  <c r="B7343" i="1"/>
  <c r="B7344" i="1"/>
  <c r="B7345" i="1"/>
  <c r="B7346" i="1"/>
  <c r="B7347" i="1"/>
  <c r="B7348" i="1"/>
  <c r="B7349" i="1"/>
  <c r="B7350" i="1"/>
  <c r="B7351" i="1"/>
  <c r="B7352" i="1"/>
  <c r="B7353" i="1"/>
  <c r="B7354" i="1"/>
  <c r="B7355" i="1"/>
  <c r="B7356" i="1"/>
  <c r="B7357" i="1"/>
  <c r="B7358" i="1"/>
  <c r="B7359" i="1"/>
  <c r="B7360" i="1"/>
  <c r="B7361" i="1"/>
  <c r="B7362" i="1"/>
  <c r="B7363" i="1"/>
  <c r="B7364" i="1"/>
  <c r="B7365" i="1"/>
  <c r="B7366" i="1"/>
  <c r="B7367" i="1"/>
  <c r="B7368" i="1"/>
  <c r="B7369" i="1"/>
  <c r="B7370" i="1"/>
  <c r="B7371" i="1"/>
  <c r="B7372" i="1"/>
  <c r="B7373" i="1"/>
  <c r="B7374" i="1"/>
  <c r="B7375" i="1"/>
  <c r="B7376" i="1"/>
  <c r="B7377" i="1"/>
  <c r="B7378" i="1"/>
  <c r="B7379" i="1"/>
  <c r="B7380" i="1"/>
  <c r="B7381" i="1"/>
  <c r="B7382" i="1"/>
  <c r="B7383" i="1"/>
  <c r="B7384" i="1"/>
  <c r="B7385" i="1"/>
  <c r="B7386" i="1"/>
  <c r="B7387" i="1"/>
  <c r="B7388" i="1"/>
  <c r="B7389" i="1"/>
  <c r="B7390" i="1"/>
  <c r="B7391" i="1"/>
  <c r="B7392" i="1"/>
  <c r="B7393" i="1"/>
  <c r="B7394" i="1"/>
  <c r="B7395" i="1"/>
  <c r="B7396" i="1"/>
  <c r="B7397" i="1"/>
  <c r="B7398" i="1"/>
  <c r="B7399" i="1"/>
  <c r="B7400" i="1"/>
  <c r="B7401" i="1"/>
  <c r="B7402" i="1"/>
  <c r="B7403" i="1"/>
  <c r="B7404" i="1"/>
  <c r="B7405" i="1"/>
  <c r="B7406" i="1"/>
  <c r="B7407" i="1"/>
  <c r="B7408" i="1"/>
  <c r="B7409" i="1"/>
  <c r="B7410" i="1"/>
  <c r="B7411" i="1"/>
  <c r="B7412" i="1"/>
  <c r="B7413" i="1"/>
  <c r="B7414" i="1"/>
  <c r="B7415" i="1"/>
  <c r="B7416" i="1"/>
  <c r="B7417" i="1"/>
  <c r="B7418" i="1"/>
  <c r="B7419" i="1"/>
  <c r="B7420" i="1"/>
  <c r="B7421" i="1"/>
  <c r="B7422" i="1"/>
  <c r="B7423" i="1"/>
  <c r="B7424" i="1"/>
  <c r="B7425" i="1"/>
  <c r="B7426" i="1"/>
  <c r="B7427" i="1"/>
  <c r="B7428" i="1"/>
  <c r="B7429" i="1"/>
  <c r="B7430" i="1"/>
  <c r="B7431" i="1"/>
  <c r="B7432" i="1"/>
  <c r="B7433" i="1"/>
  <c r="B7434" i="1"/>
  <c r="B7435" i="1"/>
  <c r="B7436" i="1"/>
  <c r="B7437" i="1"/>
  <c r="B7438" i="1"/>
  <c r="B7439" i="1"/>
  <c r="B7440" i="1"/>
  <c r="B7441" i="1"/>
  <c r="B7442" i="1"/>
  <c r="B7443" i="1"/>
  <c r="B7444" i="1"/>
  <c r="B7445" i="1"/>
  <c r="B7446" i="1"/>
  <c r="B7447" i="1"/>
  <c r="B7448" i="1"/>
  <c r="B7449" i="1"/>
  <c r="B7450" i="1"/>
  <c r="B7451" i="1"/>
  <c r="B7452" i="1"/>
  <c r="B7453" i="1"/>
  <c r="B7454" i="1"/>
  <c r="B7455" i="1"/>
  <c r="B7456" i="1"/>
  <c r="B7457" i="1"/>
  <c r="B7458" i="1"/>
  <c r="B7459" i="1"/>
  <c r="B7460" i="1"/>
  <c r="B7461" i="1"/>
  <c r="B7462" i="1"/>
  <c r="B7463" i="1"/>
  <c r="B7464" i="1"/>
  <c r="B7465" i="1"/>
  <c r="B7466" i="1"/>
  <c r="B7467" i="1"/>
  <c r="B7468" i="1"/>
  <c r="B7469" i="1"/>
  <c r="B7470" i="1"/>
  <c r="B7471" i="1"/>
  <c r="B7472" i="1"/>
  <c r="B7473" i="1"/>
  <c r="B7474" i="1"/>
  <c r="B7475" i="1"/>
  <c r="B7476" i="1"/>
  <c r="B7477" i="1"/>
  <c r="B7478" i="1"/>
  <c r="B7479" i="1"/>
  <c r="B7480" i="1"/>
  <c r="B7481" i="1"/>
  <c r="B7482" i="1"/>
  <c r="B7483" i="1"/>
  <c r="B7484" i="1"/>
  <c r="B7485" i="1"/>
  <c r="B7486" i="1"/>
  <c r="B7487" i="1"/>
  <c r="B7488" i="1"/>
  <c r="B7489" i="1"/>
  <c r="B7490" i="1"/>
  <c r="B7491" i="1"/>
  <c r="B7492" i="1"/>
  <c r="B7493" i="1"/>
  <c r="B7494" i="1"/>
  <c r="B7495" i="1"/>
  <c r="B7496" i="1"/>
  <c r="B7497" i="1"/>
  <c r="B7498" i="1"/>
  <c r="B7499" i="1"/>
  <c r="B7500" i="1"/>
  <c r="B7501" i="1"/>
  <c r="B7502" i="1"/>
  <c r="B7503" i="1"/>
  <c r="B7504" i="1"/>
  <c r="B7505" i="1"/>
  <c r="B7506" i="1"/>
  <c r="B7507" i="1"/>
  <c r="B7508" i="1"/>
  <c r="B7509" i="1"/>
  <c r="B7510" i="1"/>
  <c r="B7511" i="1"/>
  <c r="B7512" i="1"/>
  <c r="B7513" i="1"/>
  <c r="B7514" i="1"/>
  <c r="B7515" i="1"/>
  <c r="B7516" i="1"/>
  <c r="B7517" i="1"/>
  <c r="B7518" i="1"/>
  <c r="B7519" i="1"/>
  <c r="B7520" i="1"/>
  <c r="B7521" i="1"/>
  <c r="B7522" i="1"/>
  <c r="B7523" i="1"/>
  <c r="B7524" i="1"/>
  <c r="B7525" i="1"/>
  <c r="B7526" i="1"/>
  <c r="B7527" i="1"/>
  <c r="B7528" i="1"/>
  <c r="B7529" i="1"/>
  <c r="B7530" i="1"/>
  <c r="B7531" i="1"/>
  <c r="B7532" i="1"/>
  <c r="B7533" i="1"/>
  <c r="B7534" i="1"/>
  <c r="B7535" i="1"/>
  <c r="B7536" i="1"/>
  <c r="B7537" i="1"/>
  <c r="B7538" i="1"/>
  <c r="B7539" i="1"/>
  <c r="B7540" i="1"/>
  <c r="B7541" i="1"/>
  <c r="B7542" i="1"/>
  <c r="B7543" i="1"/>
  <c r="B7544" i="1"/>
  <c r="B7545" i="1"/>
  <c r="B7546" i="1"/>
  <c r="B7547" i="1"/>
  <c r="B7548" i="1"/>
  <c r="B7549" i="1"/>
  <c r="B7550" i="1"/>
  <c r="B7551" i="1"/>
  <c r="B7552" i="1"/>
  <c r="B7553" i="1"/>
  <c r="B7554" i="1"/>
  <c r="B7555" i="1"/>
  <c r="B7556" i="1"/>
  <c r="B7557" i="1"/>
  <c r="B7558" i="1"/>
  <c r="B7559" i="1"/>
  <c r="B7560" i="1"/>
  <c r="B7561" i="1"/>
  <c r="B7562" i="1"/>
  <c r="B7563" i="1"/>
  <c r="B7564" i="1"/>
  <c r="B7565" i="1"/>
  <c r="B7566" i="1"/>
  <c r="B7567" i="1"/>
  <c r="B7568" i="1"/>
  <c r="B7569" i="1"/>
  <c r="B7570" i="1"/>
  <c r="B7571" i="1"/>
  <c r="B7572" i="1"/>
  <c r="B7573" i="1"/>
  <c r="B7574" i="1"/>
  <c r="B7575" i="1"/>
  <c r="B7576" i="1"/>
  <c r="B7577" i="1"/>
  <c r="B7578" i="1"/>
  <c r="B7579" i="1"/>
  <c r="B7580" i="1"/>
  <c r="B7581" i="1"/>
  <c r="B7582" i="1"/>
  <c r="B7583" i="1"/>
  <c r="B7584" i="1"/>
  <c r="B7585" i="1"/>
  <c r="B7586" i="1"/>
  <c r="B7587" i="1"/>
  <c r="B7588" i="1"/>
  <c r="B7589" i="1"/>
  <c r="B7590" i="1"/>
  <c r="B7591" i="1"/>
  <c r="B7592" i="1"/>
  <c r="B7593" i="1"/>
  <c r="B7594" i="1"/>
  <c r="B7595" i="1"/>
  <c r="B7596" i="1"/>
  <c r="B7597" i="1"/>
  <c r="B7598" i="1"/>
  <c r="B7599" i="1"/>
  <c r="B7600" i="1"/>
  <c r="B7601" i="1"/>
  <c r="B7602" i="1"/>
  <c r="B7603" i="1"/>
  <c r="B7604" i="1"/>
  <c r="B7605" i="1"/>
  <c r="B7606" i="1"/>
  <c r="B7607" i="1"/>
  <c r="B7608" i="1"/>
  <c r="B7609" i="1"/>
  <c r="B7610" i="1"/>
  <c r="B7611" i="1"/>
  <c r="B7612" i="1"/>
  <c r="B7613" i="1"/>
  <c r="B7614" i="1"/>
  <c r="B7615" i="1"/>
  <c r="B7616" i="1"/>
  <c r="B7617" i="1"/>
  <c r="B7618" i="1"/>
  <c r="B7619" i="1"/>
  <c r="B7620" i="1"/>
  <c r="B7621" i="1"/>
  <c r="B7622" i="1"/>
  <c r="B7623" i="1"/>
  <c r="B7624" i="1"/>
  <c r="B7625" i="1"/>
  <c r="B7626" i="1"/>
  <c r="B7627" i="1"/>
  <c r="B7628" i="1"/>
  <c r="B7629" i="1"/>
  <c r="B7630" i="1"/>
  <c r="B7631" i="1"/>
  <c r="B7632" i="1"/>
  <c r="B7633" i="1"/>
  <c r="B7634" i="1"/>
  <c r="B7635" i="1"/>
  <c r="B7636" i="1"/>
  <c r="B7637" i="1"/>
  <c r="B7638" i="1"/>
  <c r="B7639" i="1"/>
  <c r="B7640" i="1"/>
  <c r="B7641" i="1"/>
  <c r="B7642" i="1"/>
  <c r="B7643" i="1"/>
  <c r="B7644" i="1"/>
  <c r="B7645" i="1"/>
  <c r="B7646" i="1"/>
  <c r="B7647" i="1"/>
  <c r="B7648" i="1"/>
  <c r="B7649" i="1"/>
  <c r="B7650" i="1"/>
  <c r="B7651" i="1"/>
  <c r="B7652" i="1"/>
  <c r="B7653" i="1"/>
  <c r="B7654" i="1"/>
  <c r="B7655" i="1"/>
  <c r="B7656" i="1"/>
  <c r="B7657" i="1"/>
  <c r="B7658" i="1"/>
  <c r="B7659" i="1"/>
  <c r="B7660" i="1"/>
  <c r="B7661" i="1"/>
  <c r="B7662" i="1"/>
  <c r="B7663" i="1"/>
  <c r="B7664" i="1"/>
  <c r="B7665" i="1"/>
  <c r="B7666" i="1"/>
  <c r="B7667" i="1"/>
  <c r="B7668" i="1"/>
  <c r="B7669" i="1"/>
  <c r="B7670" i="1"/>
  <c r="B7671" i="1"/>
  <c r="B7672" i="1"/>
  <c r="B7673" i="1"/>
  <c r="B7674" i="1"/>
  <c r="B7675" i="1"/>
  <c r="B7676" i="1"/>
  <c r="B7677" i="1"/>
  <c r="B7678" i="1"/>
  <c r="B7679" i="1"/>
  <c r="B7680" i="1"/>
  <c r="B7681" i="1"/>
  <c r="B7682" i="1"/>
  <c r="B7683" i="1"/>
  <c r="B7684" i="1"/>
  <c r="B7685" i="1"/>
  <c r="B7686" i="1"/>
  <c r="B7687" i="1"/>
  <c r="B7688" i="1"/>
  <c r="B7689" i="1"/>
  <c r="B7690" i="1"/>
  <c r="B7691" i="1"/>
  <c r="B7692" i="1"/>
  <c r="B7693" i="1"/>
  <c r="B7694" i="1"/>
  <c r="B7695" i="1"/>
  <c r="B7696" i="1"/>
  <c r="B7697" i="1"/>
  <c r="B7698" i="1"/>
  <c r="B7699" i="1"/>
  <c r="B7700" i="1"/>
  <c r="B7701" i="1"/>
  <c r="B7702" i="1"/>
  <c r="B7703" i="1"/>
  <c r="B7704" i="1"/>
  <c r="B7705" i="1"/>
  <c r="B7706" i="1"/>
  <c r="B7707" i="1"/>
  <c r="B7708" i="1"/>
  <c r="B7709" i="1"/>
  <c r="B7710" i="1"/>
  <c r="B7711" i="1"/>
  <c r="B7712" i="1"/>
  <c r="B7713" i="1"/>
  <c r="B7714" i="1"/>
  <c r="B7715" i="1"/>
  <c r="B7716" i="1"/>
  <c r="B7717" i="1"/>
  <c r="B7718" i="1"/>
  <c r="B7719" i="1"/>
  <c r="B7720" i="1"/>
  <c r="B7721" i="1"/>
  <c r="B7722" i="1"/>
  <c r="B7723" i="1"/>
  <c r="B7724" i="1"/>
  <c r="B7725" i="1"/>
  <c r="B7726" i="1"/>
  <c r="B7727" i="1"/>
  <c r="B7728" i="1"/>
  <c r="B7729" i="1"/>
  <c r="B7730" i="1"/>
  <c r="B7731" i="1"/>
  <c r="B7732" i="1"/>
  <c r="B7733" i="1"/>
  <c r="B7734" i="1"/>
  <c r="B7735" i="1"/>
  <c r="B7736" i="1"/>
  <c r="B7737" i="1"/>
  <c r="B7738" i="1"/>
  <c r="B7739" i="1"/>
  <c r="B7740" i="1"/>
  <c r="B7741" i="1"/>
  <c r="B7742" i="1"/>
  <c r="B7743" i="1"/>
  <c r="B7744" i="1"/>
  <c r="B7745" i="1"/>
  <c r="B7746" i="1"/>
  <c r="B7747" i="1"/>
  <c r="B7748" i="1"/>
  <c r="B7749" i="1"/>
  <c r="B7750" i="1"/>
  <c r="B7751" i="1"/>
  <c r="B7752" i="1"/>
  <c r="B7753" i="1"/>
  <c r="B7754" i="1"/>
  <c r="B7755" i="1"/>
  <c r="B7756" i="1"/>
  <c r="B7757" i="1"/>
  <c r="B7758" i="1"/>
  <c r="B7759" i="1"/>
  <c r="B7760" i="1"/>
  <c r="B7761" i="1"/>
  <c r="B7762" i="1"/>
  <c r="B7763" i="1"/>
  <c r="B7764" i="1"/>
  <c r="B7765" i="1"/>
  <c r="B7766" i="1"/>
  <c r="B7767" i="1"/>
  <c r="B7768" i="1"/>
  <c r="B7769" i="1"/>
  <c r="B7770" i="1"/>
  <c r="B7771" i="1"/>
  <c r="B7772" i="1"/>
  <c r="B7773" i="1"/>
  <c r="B7774" i="1"/>
  <c r="B7775" i="1"/>
  <c r="B7776" i="1"/>
  <c r="B7777" i="1"/>
  <c r="B7778" i="1"/>
  <c r="B7779" i="1"/>
  <c r="B7780" i="1"/>
  <c r="B7781" i="1"/>
  <c r="B7782" i="1"/>
  <c r="B7783" i="1"/>
  <c r="B7784" i="1"/>
  <c r="B7785" i="1"/>
  <c r="B7786" i="1"/>
  <c r="B7787" i="1"/>
  <c r="B7788" i="1"/>
  <c r="B7789" i="1"/>
  <c r="B7790" i="1"/>
  <c r="B7791" i="1"/>
  <c r="B7792" i="1"/>
  <c r="B7793" i="1"/>
  <c r="B7794" i="1"/>
  <c r="B7795" i="1"/>
  <c r="B7796" i="1"/>
  <c r="B7797" i="1"/>
  <c r="B7798" i="1"/>
  <c r="B7799" i="1"/>
  <c r="B7800" i="1"/>
  <c r="B7801" i="1"/>
  <c r="B7802" i="1"/>
  <c r="B7803" i="1"/>
  <c r="B7804" i="1"/>
  <c r="B7805" i="1"/>
  <c r="B7806" i="1"/>
  <c r="B7807" i="1"/>
  <c r="B7808" i="1"/>
  <c r="B7809" i="1"/>
  <c r="B7810" i="1"/>
  <c r="B7811" i="1"/>
  <c r="B7812" i="1"/>
  <c r="B7813" i="1"/>
  <c r="B7814" i="1"/>
  <c r="B7815" i="1"/>
  <c r="B7816" i="1"/>
  <c r="B7817" i="1"/>
  <c r="B7818" i="1"/>
  <c r="B7819" i="1"/>
  <c r="B7820" i="1"/>
  <c r="B7821" i="1"/>
  <c r="B7822" i="1"/>
  <c r="B7823" i="1"/>
  <c r="B7824" i="1"/>
  <c r="B7825" i="1"/>
  <c r="B7826" i="1"/>
  <c r="B7827" i="1"/>
  <c r="B7828" i="1"/>
  <c r="B7829" i="1"/>
  <c r="B7830" i="1"/>
  <c r="B7831" i="1"/>
  <c r="B7832" i="1"/>
  <c r="B7833" i="1"/>
  <c r="B7834" i="1"/>
  <c r="B7835" i="1"/>
  <c r="B7836" i="1"/>
  <c r="B7837" i="1"/>
  <c r="B7838" i="1"/>
  <c r="B7839" i="1"/>
  <c r="B7840" i="1"/>
  <c r="B7841" i="1"/>
  <c r="B7842" i="1"/>
  <c r="B7843" i="1"/>
  <c r="B7844" i="1"/>
  <c r="B7845" i="1"/>
  <c r="B7846" i="1"/>
  <c r="B7847" i="1"/>
  <c r="B7848" i="1"/>
  <c r="B7849" i="1"/>
  <c r="B7850" i="1"/>
  <c r="B7851" i="1"/>
  <c r="B7852" i="1"/>
  <c r="B7853" i="1"/>
  <c r="B7854" i="1"/>
  <c r="B7855" i="1"/>
  <c r="B7856" i="1"/>
  <c r="B7857" i="1"/>
  <c r="B7858" i="1"/>
  <c r="B7859" i="1"/>
  <c r="B7860" i="1"/>
  <c r="B7861" i="1"/>
  <c r="B7862" i="1"/>
  <c r="B7863" i="1"/>
  <c r="B7864" i="1"/>
  <c r="B7865" i="1"/>
  <c r="B7866" i="1"/>
  <c r="B7867" i="1"/>
  <c r="B7868" i="1"/>
  <c r="B7869" i="1"/>
  <c r="B7870" i="1"/>
  <c r="B7871" i="1"/>
  <c r="B7872" i="1"/>
  <c r="B7873" i="1"/>
  <c r="B7874" i="1"/>
  <c r="B7875" i="1"/>
  <c r="B7876" i="1"/>
  <c r="B7877" i="1"/>
  <c r="B7878" i="1"/>
  <c r="B7879" i="1"/>
  <c r="B7880" i="1"/>
  <c r="B7881" i="1"/>
  <c r="B7882" i="1"/>
  <c r="B7883" i="1"/>
  <c r="B7884" i="1"/>
  <c r="B7885" i="1"/>
  <c r="B7886" i="1"/>
  <c r="B7887" i="1"/>
  <c r="B7888" i="1"/>
  <c r="B7889" i="1"/>
  <c r="B7890" i="1"/>
  <c r="B7891" i="1"/>
  <c r="B7892" i="1"/>
  <c r="B7893" i="1"/>
  <c r="B7894" i="1"/>
  <c r="B7895" i="1"/>
  <c r="B7896" i="1"/>
  <c r="B7897" i="1"/>
  <c r="B7898" i="1"/>
  <c r="B7899" i="1"/>
  <c r="B7900" i="1"/>
  <c r="B7901" i="1"/>
  <c r="B7902" i="1"/>
  <c r="B7903" i="1"/>
  <c r="B7904" i="1"/>
  <c r="B7905" i="1"/>
  <c r="B7906" i="1"/>
  <c r="B7907" i="1"/>
  <c r="B7908" i="1"/>
  <c r="B2" i="1"/>
</calcChain>
</file>

<file path=xl/sharedStrings.xml><?xml version="1.0" encoding="utf-8"?>
<sst xmlns="http://schemas.openxmlformats.org/spreadsheetml/2006/main" count="118803" uniqueCount="2926">
  <si>
    <t>name</t>
  </si>
  <si>
    <t>brand</t>
  </si>
  <si>
    <t>year</t>
  </si>
  <si>
    <t>selling_price</t>
  </si>
  <si>
    <t>Age</t>
  </si>
  <si>
    <t>km_driven</t>
  </si>
  <si>
    <t>Number of Owners</t>
  </si>
  <si>
    <t>seats</t>
  </si>
  <si>
    <t>Diesel Binary</t>
  </si>
  <si>
    <t xml:space="preserve">Petrol Binary </t>
  </si>
  <si>
    <t>LPG Binary</t>
  </si>
  <si>
    <t>Individual seller Binary</t>
  </si>
  <si>
    <t>Dealer seller Binary</t>
  </si>
  <si>
    <t>Manual Binary</t>
  </si>
  <si>
    <t>engine</t>
  </si>
  <si>
    <t>max_power</t>
  </si>
  <si>
    <t>torque</t>
  </si>
  <si>
    <t>fuel</t>
  </si>
  <si>
    <t>seller_type</t>
  </si>
  <si>
    <t>transmission</t>
  </si>
  <si>
    <t>Mahindra Bolero Pik-Up FB 1.7T</t>
  </si>
  <si>
    <t>2523 CC</t>
  </si>
  <si>
    <t>70 bhp</t>
  </si>
  <si>
    <t>200Nm@ 1400-2200rpm</t>
  </si>
  <si>
    <t>Diesel</t>
  </si>
  <si>
    <t>Individual</t>
  </si>
  <si>
    <t>Manual</t>
  </si>
  <si>
    <t>Mahindra Bolero Pik-Up CBC 1.7T</t>
  </si>
  <si>
    <t>Tata Nano Cx</t>
  </si>
  <si>
    <t>624 CC</t>
  </si>
  <si>
    <t>35 bhp</t>
  </si>
  <si>
    <t>48Nm@ 3000rpm</t>
  </si>
  <si>
    <t>Petrol</t>
  </si>
  <si>
    <t>Maruti 800 Std</t>
  </si>
  <si>
    <t>796 CC</t>
  </si>
  <si>
    <t>37 bhp</t>
  </si>
  <si>
    <t>59Nm@ 2500rpm</t>
  </si>
  <si>
    <t>Tata Nano Cx BSIV</t>
  </si>
  <si>
    <t>48@ 3,000+/-500(NM@ rpm)</t>
  </si>
  <si>
    <t>Maruti 800 DX 5 Speed</t>
  </si>
  <si>
    <t>Maruti 800 Std BSII</t>
  </si>
  <si>
    <t>Maruti 800 AC BSII</t>
  </si>
  <si>
    <t>Maruti 800 DX</t>
  </si>
  <si>
    <t>Tata Nano XE</t>
  </si>
  <si>
    <t>37.48 bhp</t>
  </si>
  <si>
    <t>51Nm@ 4000rpm</t>
  </si>
  <si>
    <t>Maruti 800 AC BSIII</t>
  </si>
  <si>
    <t>Maruti 800 AC</t>
  </si>
  <si>
    <t>Maruti 800 DX BSII</t>
  </si>
  <si>
    <t>Maruti Alto 800 CNG LXI Optional</t>
  </si>
  <si>
    <t>40.3 bhp</t>
  </si>
  <si>
    <t>60Nm@ 3500rpm</t>
  </si>
  <si>
    <t>CNG</t>
  </si>
  <si>
    <t>Chevrolet Cruze LTZ AT</t>
  </si>
  <si>
    <t>1991 CC</t>
  </si>
  <si>
    <t>147.9 bhp</t>
  </si>
  <si>
    <t>327Nm@ 2600rpm</t>
  </si>
  <si>
    <t>Automatic</t>
  </si>
  <si>
    <t>Dealer</t>
  </si>
  <si>
    <t>Maruti 800 EX</t>
  </si>
  <si>
    <t>Tata Nano Cx BSIII</t>
  </si>
  <si>
    <t>38 bhp</t>
  </si>
  <si>
    <t>51Nm@ 4000+/-500rpm</t>
  </si>
  <si>
    <t>Maruti 800 AC Uniq</t>
  </si>
  <si>
    <t>Tata Nano Twist XT</t>
  </si>
  <si>
    <t>37.5 bhp</t>
  </si>
  <si>
    <t>Maruti 800 EX 5 Speed</t>
  </si>
  <si>
    <t>Tata Nano Lx BSIV</t>
  </si>
  <si>
    <t>BMW 3 Series 320d Corporate Edition</t>
  </si>
  <si>
    <t>1995 CC</t>
  </si>
  <si>
    <t>181 bhp</t>
  </si>
  <si>
    <t>380Nm@ 1750rpm</t>
  </si>
  <si>
    <t>Tata Nano LX SE</t>
  </si>
  <si>
    <t>Maruti 800 Std MPFi</t>
  </si>
  <si>
    <t>Volvo XC90 T8 Excellence BSIV</t>
  </si>
  <si>
    <t>1969 CC</t>
  </si>
  <si>
    <t>400 bhp</t>
  </si>
  <si>
    <t>640Nm@ 1740rpm</t>
  </si>
  <si>
    <t>Tata Nano STD</t>
  </si>
  <si>
    <t>BMW X6 xDrive30d</t>
  </si>
  <si>
    <t>2993 CC</t>
  </si>
  <si>
    <t>241 bhp</t>
  </si>
  <si>
    <t>540Nm@ 2000rpm</t>
  </si>
  <si>
    <t>BMW 6 Series GT 630d Luxury Line</t>
  </si>
  <si>
    <t>261.4 bhp</t>
  </si>
  <si>
    <t>620Nm@ 2000-2500rpm</t>
  </si>
  <si>
    <t>Tata Nano CX</t>
  </si>
  <si>
    <t>Tata Nano XTA</t>
  </si>
  <si>
    <t>Tata Nano LX</t>
  </si>
  <si>
    <t>Maruti 800 Std BSIII</t>
  </si>
  <si>
    <t>Maruti 800 EX BSII</t>
  </si>
  <si>
    <t>Maruti Alto 800 CNG LXI</t>
  </si>
  <si>
    <t>Tata Nano Twist XE</t>
  </si>
  <si>
    <t>Maruti Alto K10 LXI CNG</t>
  </si>
  <si>
    <t>998 CC</t>
  </si>
  <si>
    <t>58.3 bhp</t>
  </si>
  <si>
    <t>78Nm@ 3500rpm</t>
  </si>
  <si>
    <t>Tata Nano Lx</t>
  </si>
  <si>
    <t>4.8kgm@ 3000rpm</t>
  </si>
  <si>
    <t>Honda City 2017-2020 EXi</t>
  </si>
  <si>
    <t>1497 CC</t>
  </si>
  <si>
    <t>78 bhp</t>
  </si>
  <si>
    <t>12.7@ 2,700(kgm@ rpm)</t>
  </si>
  <si>
    <t>Hyundai i10 Magna</t>
  </si>
  <si>
    <t>1197 CC</t>
  </si>
  <si>
    <t>78.9 bhp</t>
  </si>
  <si>
    <t>111.7Nm@ 4000rpm</t>
  </si>
  <si>
    <t>Ford Figo 1.2P Titanium MT</t>
  </si>
  <si>
    <t>1196 CC</t>
  </si>
  <si>
    <t>86.8 bhp</t>
  </si>
  <si>
    <t>112Nm@ 4000rpm</t>
  </si>
  <si>
    <t>Maruti Alto LX BSIII</t>
  </si>
  <si>
    <t>46.3 bhp</t>
  </si>
  <si>
    <t>62Nm@ 3000rpm</t>
  </si>
  <si>
    <t>Nissan Terrano XL 85 PS</t>
  </si>
  <si>
    <t>1461 CC</t>
  </si>
  <si>
    <t>83.8 bhp</t>
  </si>
  <si>
    <t>200Nm@ 1900rpm</t>
  </si>
  <si>
    <t>Hyundai Verna Transform SX VTVT</t>
  </si>
  <si>
    <t>1599 CC</t>
  </si>
  <si>
    <t>103.2 bhp</t>
  </si>
  <si>
    <t>14.9 KGM at 3000 RPM</t>
  </si>
  <si>
    <t>Hyundai Accent GLE</t>
  </si>
  <si>
    <t>1495 CC</t>
  </si>
  <si>
    <t>94 bhp</t>
  </si>
  <si>
    <t>12.5@ 3,500(kgm@ rpm)</t>
  </si>
  <si>
    <t>Chevrolet Beat LS</t>
  </si>
  <si>
    <t>1199 CC</t>
  </si>
  <si>
    <t>79.4 bhp</t>
  </si>
  <si>
    <t>108Nm@ 4400rpm</t>
  </si>
  <si>
    <t>Maruti Swift ZXI ABS</t>
  </si>
  <si>
    <t>1298 CC</t>
  </si>
  <si>
    <t>88.2 bhp</t>
  </si>
  <si>
    <t>11.5@ 4,500(kgm@ rpm)</t>
  </si>
  <si>
    <t>Maruti Ritz LDi</t>
  </si>
  <si>
    <t>1248 CC</t>
  </si>
  <si>
    <t>73.9 bhp</t>
  </si>
  <si>
    <t>190Nm@ 2000rpm</t>
  </si>
  <si>
    <t>Maruti Swift Ldi BSIII</t>
  </si>
  <si>
    <t>75 bhp</t>
  </si>
  <si>
    <t>Hyundai Verna 1.6 SX CRDi (O)</t>
  </si>
  <si>
    <t>1582 CC</t>
  </si>
  <si>
    <t>126.32 bhp</t>
  </si>
  <si>
    <t>259.8Nm@ 1900-2750rpm</t>
  </si>
  <si>
    <t>Maruti Swift Dzire VXi</t>
  </si>
  <si>
    <t>85.8 bhp</t>
  </si>
  <si>
    <t>114Nm@ 4000rpm</t>
  </si>
  <si>
    <t>Maruti Alto LXi BSIII</t>
  </si>
  <si>
    <t>Maruti Wagon R LXI</t>
  </si>
  <si>
    <t>67.1 bhp</t>
  </si>
  <si>
    <t>90Nm@ 3500rpm</t>
  </si>
  <si>
    <t>Hyundai i20 Asta (o) 1.4 CRDi (Diesel)</t>
  </si>
  <si>
    <t>1396 CC</t>
  </si>
  <si>
    <t>90 bhp</t>
  </si>
  <si>
    <t>22.4 kgm at 1750-2750rpm</t>
  </si>
  <si>
    <t>Hyundai i10 Asta</t>
  </si>
  <si>
    <t>111.8Nm@ 4000rpm</t>
  </si>
  <si>
    <t>Maruti Alto LXi</t>
  </si>
  <si>
    <t>Ford EcoSport 1.5 Diesel Titanium BSIV</t>
  </si>
  <si>
    <t>1498 CC</t>
  </si>
  <si>
    <t>98.96 bhp</t>
  </si>
  <si>
    <t>205Nm@ 1750-3250rpm</t>
  </si>
  <si>
    <t>Tata Indica V2 DLX TC</t>
  </si>
  <si>
    <t>1405 CC</t>
  </si>
  <si>
    <t>68 bhp</t>
  </si>
  <si>
    <t>13@ 2,500(kgm@ rpm)</t>
  </si>
  <si>
    <t>Maruti Swift Dzire VDi</t>
  </si>
  <si>
    <t>Honda City 2017-2020 GXi</t>
  </si>
  <si>
    <t>Hyundai i20 Active 1.4 SX with AVN</t>
  </si>
  <si>
    <t>88.73 bhp</t>
  </si>
  <si>
    <t>219.66nm@ 1500-2750rpm</t>
  </si>
  <si>
    <t>Maruti Zen D</t>
  </si>
  <si>
    <t>1527 CC</t>
  </si>
  <si>
    <t>58 bhp</t>
  </si>
  <si>
    <t>789Nm@ 2250rpm</t>
  </si>
  <si>
    <t>Maruti Eeco 5 Seater AC BSIV</t>
  </si>
  <si>
    <t>73 bhp</t>
  </si>
  <si>
    <t>101Nm@ 3000rpm</t>
  </si>
  <si>
    <t>Maruti Wagon R VXI BS IV</t>
  </si>
  <si>
    <t>Volkswagen Polo Diesel Trendline 1.2L</t>
  </si>
  <si>
    <t>180Nm@ 2000rpm</t>
  </si>
  <si>
    <t>Tata Indica V2 DL BSIII</t>
  </si>
  <si>
    <t>52.8 bhp</t>
  </si>
  <si>
    <t>85Nm@ 2500rpm</t>
  </si>
  <si>
    <t>Chevrolet Spark 1.0 LT</t>
  </si>
  <si>
    <t>995 CC</t>
  </si>
  <si>
    <t>62 bhp</t>
  </si>
  <si>
    <t>90.3Nm@ 4200rpm</t>
  </si>
  <si>
    <t>Tata Indigo LS BSII</t>
  </si>
  <si>
    <t>13.5@ 2,500(kgm@ rpm)</t>
  </si>
  <si>
    <t>Maruti Ritz VDi</t>
  </si>
  <si>
    <t>73.94 bhp</t>
  </si>
  <si>
    <t>Ford Fiesta EXi 1.4 TDCi Ltd</t>
  </si>
  <si>
    <t>1399 CC</t>
  </si>
  <si>
    <t>16.3@ 2,000(kgm@ rpm)</t>
  </si>
  <si>
    <t>Tata Indica V2 DLG TC</t>
  </si>
  <si>
    <t>Honda City i DTEC VX</t>
  </si>
  <si>
    <t>98.6 bhp</t>
  </si>
  <si>
    <t>200Nm@ 1750rpm</t>
  </si>
  <si>
    <t>Mahindra Scorpio M2DI</t>
  </si>
  <si>
    <t>2179 CC</t>
  </si>
  <si>
    <t>115 bhp</t>
  </si>
  <si>
    <t>277.5Nm@ 1700-2200rpm</t>
  </si>
  <si>
    <t>Tata Indica V2 DLS TC</t>
  </si>
  <si>
    <t>12.5@ 2,500(kgm@ rpm)</t>
  </si>
  <si>
    <t>Maruti Alto K10 2010-2014 VXI</t>
  </si>
  <si>
    <t>Hyundai i10 Sportz AT</t>
  </si>
  <si>
    <t>113Nm@ 4500rpm</t>
  </si>
  <si>
    <t>Hyundai Getz GLE</t>
  </si>
  <si>
    <t>1341 CC</t>
  </si>
  <si>
    <t>83 bhp</t>
  </si>
  <si>
    <t>115Nm@ 3200rpm</t>
  </si>
  <si>
    <t>Maruti Alto LX</t>
  </si>
  <si>
    <t>Renault Pulse RxZ</t>
  </si>
  <si>
    <t>63.12 bhp</t>
  </si>
  <si>
    <t>160Nm@ 2000rpm</t>
  </si>
  <si>
    <t>Renault Duster 110PS Diesel RxL</t>
  </si>
  <si>
    <t>108.45 bhp</t>
  </si>
  <si>
    <t>248Nm@ 2250rpm</t>
  </si>
  <si>
    <t>Honda Civic 1.8 V MT</t>
  </si>
  <si>
    <t>1799 CC</t>
  </si>
  <si>
    <t>130 bhp</t>
  </si>
  <si>
    <t>172Nm@ 4300rpm</t>
  </si>
  <si>
    <t>Hyundai Santro Xing GLS</t>
  </si>
  <si>
    <t>1086 CC</t>
  </si>
  <si>
    <t>62.1 bhp</t>
  </si>
  <si>
    <t>96.1Nm@ 3000rpm</t>
  </si>
  <si>
    <t>Hyundai i20 Magna 1.4 CRDi (Diesel)</t>
  </si>
  <si>
    <t>88.76 bhp</t>
  </si>
  <si>
    <t>219.6Nm@ 1500-2750rpm</t>
  </si>
  <si>
    <t>Volkswagen Vento Diesel Comfortline</t>
  </si>
  <si>
    <t>1598 CC</t>
  </si>
  <si>
    <t>103.6 bhp</t>
  </si>
  <si>
    <t>250Nm@ 1500-2500rpm</t>
  </si>
  <si>
    <t>Volkswagen Vento Diesel Highline</t>
  </si>
  <si>
    <t>Hyundai i10 Sportz</t>
  </si>
  <si>
    <t>Maruti Wagon R LXI Minor</t>
  </si>
  <si>
    <t>1061 CC</t>
  </si>
  <si>
    <t>67 bhp</t>
  </si>
  <si>
    <t>84Nm@ 3500rpm</t>
  </si>
  <si>
    <t>Hyundai EON Era Plus</t>
  </si>
  <si>
    <t>814 CC</t>
  </si>
  <si>
    <t>55.2 bhp</t>
  </si>
  <si>
    <t>74.5Nm@ 4000rpm</t>
  </si>
  <si>
    <t>Hyundai i20 1.4 CRDi Asta</t>
  </si>
  <si>
    <t>Toyota Etios VX</t>
  </si>
  <si>
    <t>1496 CC</t>
  </si>
  <si>
    <t>88.7 bhp</t>
  </si>
  <si>
    <t>132Nm@ 3000rpm</t>
  </si>
  <si>
    <t>Honda Civic 1.8 S MT</t>
  </si>
  <si>
    <t>Ford Figo Diesel Titanium</t>
  </si>
  <si>
    <t>Maruti Zen VXi - BS III</t>
  </si>
  <si>
    <t>993 CC</t>
  </si>
  <si>
    <t>60 bhp</t>
  </si>
  <si>
    <t>78Nm@ 4500rpm</t>
  </si>
  <si>
    <t>Honda Amaze S i-Dtech</t>
  </si>
  <si>
    <t>Honda City V AT</t>
  </si>
  <si>
    <t>116.3 bhp</t>
  </si>
  <si>
    <t>146Nm@ 4800rpm</t>
  </si>
  <si>
    <t>Tata Indigo CS LX (TDI) BS III</t>
  </si>
  <si>
    <t>69 bhp</t>
  </si>
  <si>
    <t>135Nm@ 2500rpm</t>
  </si>
  <si>
    <t>Maruti Celerio VXI</t>
  </si>
  <si>
    <t>67.04 bhp</t>
  </si>
  <si>
    <t>Maruti SX4 ZXI AT</t>
  </si>
  <si>
    <t>1586 CC</t>
  </si>
  <si>
    <t>103.3 bhp</t>
  </si>
  <si>
    <t>145Nm@ 4100rpm</t>
  </si>
  <si>
    <t>Honda Civic Hybrid</t>
  </si>
  <si>
    <t>1339 CC</t>
  </si>
  <si>
    <t>108.5 bhp</t>
  </si>
  <si>
    <t>123Nm@ 1000-2500rpm</t>
  </si>
  <si>
    <t>Hyundai Verna 1.6 SX</t>
  </si>
  <si>
    <t>Mercedes-Benz M-Class ML 350 4Matic</t>
  </si>
  <si>
    <t>2987 CC</t>
  </si>
  <si>
    <t>165 bhp</t>
  </si>
  <si>
    <t>510@ 1600-2400</t>
  </si>
  <si>
    <t>Chevrolet Cruze LTZ</t>
  </si>
  <si>
    <t>1998 CC</t>
  </si>
  <si>
    <t>163.7 bhp</t>
  </si>
  <si>
    <t>380Nm@ 2000rpm</t>
  </si>
  <si>
    <t>Hyundai Verna 1.6 CRDI</t>
  </si>
  <si>
    <t>126.3 bhp</t>
  </si>
  <si>
    <t>259.9Nm@ 1900-2750rpm</t>
  </si>
  <si>
    <t>Maruti Swift VDI</t>
  </si>
  <si>
    <t>74 bhp</t>
  </si>
  <si>
    <t>Chevrolet Optra Magnum 2.0 LS BSIII</t>
  </si>
  <si>
    <t>123.7 bhp</t>
  </si>
  <si>
    <t>305Nm@ 2000rpm</t>
  </si>
  <si>
    <t>Maruti Swift Ldi BSIV</t>
  </si>
  <si>
    <t>Hyundai Accent VIVA CRDi</t>
  </si>
  <si>
    <t>1493 CC</t>
  </si>
  <si>
    <t>82 bhp</t>
  </si>
  <si>
    <t>187Nm@ 2500rpm</t>
  </si>
  <si>
    <t>Hyundai Accent CRDi</t>
  </si>
  <si>
    <t>Honda Civic 1.8 V AT</t>
  </si>
  <si>
    <t>Honda City 1.5 GXI</t>
  </si>
  <si>
    <t>100 bhp</t>
  </si>
  <si>
    <t>13.1kgm@ 4600rpm</t>
  </si>
  <si>
    <t>Mahindra Logan Diesel 1.5 DLE</t>
  </si>
  <si>
    <t>65 bhp</t>
  </si>
  <si>
    <t>16@ 2,000(kgm@ rpm)</t>
  </si>
  <si>
    <t>Maruti A-Star Vxi</t>
  </si>
  <si>
    <t>66.1 bhp</t>
  </si>
  <si>
    <t>Tata Indigo LS</t>
  </si>
  <si>
    <t>Fiat Grande Punto EVO 1.3 Dynamic</t>
  </si>
  <si>
    <t>197Nm@ 1750rpm</t>
  </si>
  <si>
    <t>Maruti Swift Dzire LDi</t>
  </si>
  <si>
    <t>Honda City 1.5 V Inspire</t>
  </si>
  <si>
    <t>118 bhp</t>
  </si>
  <si>
    <t>146Nm at 4800 rpm</t>
  </si>
  <si>
    <t>Hyundai i10 Era 1.1</t>
  </si>
  <si>
    <t>68.05 bhp</t>
  </si>
  <si>
    <t>99.04Nm@ 4500rpm</t>
  </si>
  <si>
    <t>Honda City 1.5 S MT</t>
  </si>
  <si>
    <t>Hyundai Verna Transform CRDi VGT SX ABS</t>
  </si>
  <si>
    <t>110 bhp</t>
  </si>
  <si>
    <t>24 KGM at 1900-2750 RPM</t>
  </si>
  <si>
    <t>Tata Indigo LX</t>
  </si>
  <si>
    <t>Hyundai i20 1.2 Asta</t>
  </si>
  <si>
    <t>80 bhp</t>
  </si>
  <si>
    <t>11.4 kgm at 4,000 rpm</t>
  </si>
  <si>
    <t>Hyundai i20 Magna</t>
  </si>
  <si>
    <t>Maruti Wagon R LX</t>
  </si>
  <si>
    <t>Chevrolet Beat LT</t>
  </si>
  <si>
    <t>Ford Figo Petrol Titanium</t>
  </si>
  <si>
    <t>102Nm@ 4000rpm</t>
  </si>
  <si>
    <t>Chevrolet Spark 1.0 LS</t>
  </si>
  <si>
    <t>Maruti Swift Vdi BSIII</t>
  </si>
  <si>
    <t>Hyundai Verna 1.6 Xi ABS</t>
  </si>
  <si>
    <t>14.9@ 3,000(kgm@ rpm)</t>
  </si>
  <si>
    <t>Hyundai Santro Xing GLS LPG</t>
  </si>
  <si>
    <t>LPG</t>
  </si>
  <si>
    <t>Maruti Zen LX</t>
  </si>
  <si>
    <t>Chevrolet Beat Diesel LT</t>
  </si>
  <si>
    <t>936 CC</t>
  </si>
  <si>
    <t>56.3 bhp</t>
  </si>
  <si>
    <t>142.5Nm@ 1750rpm</t>
  </si>
  <si>
    <t>Hyundai i10 Era</t>
  </si>
  <si>
    <t>Maruti Ciaz 1.3 Alpha</t>
  </si>
  <si>
    <t>88.5 bhp</t>
  </si>
  <si>
    <t>Hyundai Verna CRDi 1.6 SX Option</t>
  </si>
  <si>
    <t>126.2 bhp</t>
  </si>
  <si>
    <t>259.87nm@ 1500-3000rpm</t>
  </si>
  <si>
    <t>Renault Duster 85PS Diesel RxL Optional</t>
  </si>
  <si>
    <t>Maruti Swift Dzire VDI</t>
  </si>
  <si>
    <t>Hyundai Elantra GT</t>
  </si>
  <si>
    <t>1795 CC</t>
  </si>
  <si>
    <t>127 bhp</t>
  </si>
  <si>
    <t>16.6@ 4,500(kgm@ rpm)</t>
  </si>
  <si>
    <t>Fiat Linea Classic 1.3 Multijet</t>
  </si>
  <si>
    <t>Ford Figo Diesel ZXI</t>
  </si>
  <si>
    <t>Mahindra Renault Logan 1.5 DLE Diesel</t>
  </si>
  <si>
    <t>Ford Ikon 1.6 EXi NXt</t>
  </si>
  <si>
    <t>1597 CC</t>
  </si>
  <si>
    <t>92 bhp</t>
  </si>
  <si>
    <t>130@ 2500(kgm@ rpm)</t>
  </si>
  <si>
    <t>Skoda Fabia 1.2 TDI Ambition Plus</t>
  </si>
  <si>
    <t>Volkswagen Vento Petrol Highline</t>
  </si>
  <si>
    <t>153Nm@ 3800rpm</t>
  </si>
  <si>
    <t>Maruti Wagon R AX Minor</t>
  </si>
  <si>
    <t>Maruti Swift Dzire LDI</t>
  </si>
  <si>
    <t>Maruti Wagon R LX Minor</t>
  </si>
  <si>
    <t>Maruti Ciaz ZDi Plus SHVS</t>
  </si>
  <si>
    <t>Tata Manza Aura (ABS) Quadrajet</t>
  </si>
  <si>
    <t>200Nm@ 1750-3000rpm</t>
  </si>
  <si>
    <t>Tata Indigo CS LS (TDI) BS III</t>
  </si>
  <si>
    <t>Skoda Fabia 1.4 TDI Ambiente</t>
  </si>
  <si>
    <t>1422 CC</t>
  </si>
  <si>
    <t>155 Nm at 1600-2800 rpm</t>
  </si>
  <si>
    <t>Maruti Ciaz ZDi Plus</t>
  </si>
  <si>
    <t>Renault Fluence Diesel E4</t>
  </si>
  <si>
    <t>240Nm@ 2000rpm</t>
  </si>
  <si>
    <t>Maruti Zen Estilo LX BSIV</t>
  </si>
  <si>
    <t>Maruti Alto K10 LXI</t>
  </si>
  <si>
    <t>Ford Fiesta Classic 1.4 Duratorq CLXI</t>
  </si>
  <si>
    <t>Maruti Alto LXI</t>
  </si>
  <si>
    <t>Hyundai i20 Sportz 1.4 CRDi</t>
  </si>
  <si>
    <t>219.6Nm@ 1750-2750rpm</t>
  </si>
  <si>
    <t>Volkswagen Vento Diesel Breeze</t>
  </si>
  <si>
    <t>105 bhp</t>
  </si>
  <si>
    <t>Honda Brio S MT</t>
  </si>
  <si>
    <t>1198 CC</t>
  </si>
  <si>
    <t>109Nm@ 4500rpm</t>
  </si>
  <si>
    <t>Honda Civic 1.8 (E) MT</t>
  </si>
  <si>
    <t>Hyundai Getz 1.1 GVS</t>
  </si>
  <si>
    <t>66.6 bhp</t>
  </si>
  <si>
    <t>10.4@ 3,200(kgm@ rpm)</t>
  </si>
  <si>
    <t>Hyundai Xcent 1.1 CRDi Base</t>
  </si>
  <si>
    <t>1120 CC</t>
  </si>
  <si>
    <t>71 bhp</t>
  </si>
  <si>
    <t>180.4Nm@ 1750-2500rpm</t>
  </si>
  <si>
    <t>Hyundai i20 1.2 Sportz</t>
  </si>
  <si>
    <t>Hyundai Grand i10 CRDi Sportz</t>
  </si>
  <si>
    <t>160Nm@ 1500-2750rpm</t>
  </si>
  <si>
    <t>Maruti Ritz LXi</t>
  </si>
  <si>
    <t>85.80 bhp</t>
  </si>
  <si>
    <t>Renault Duster 110PS Diesel RxZ</t>
  </si>
  <si>
    <t>Honda City 1.5 V MT</t>
  </si>
  <si>
    <t>Maruti Wagon R LXI DUO BSIII</t>
  </si>
  <si>
    <t>57.5 bhp</t>
  </si>
  <si>
    <t>7.8@ 4,500(kgm@ rpm)</t>
  </si>
  <si>
    <t>Maruti Wagon R VXI Minor</t>
  </si>
  <si>
    <t>Hyundai i10 Sportz 1.1L</t>
  </si>
  <si>
    <t>Maruti Swift Dzire LXi</t>
  </si>
  <si>
    <t>Honda Amaze VX i-DTEC</t>
  </si>
  <si>
    <t>Maruti Swift VDI BSIV</t>
  </si>
  <si>
    <t>Mahindra Verito 1.5 D2 BSIV</t>
  </si>
  <si>
    <t>64.1 bhp</t>
  </si>
  <si>
    <t>Maruti A-Star Lxi</t>
  </si>
  <si>
    <t>Hyundai Verna Xi (Petrol)</t>
  </si>
  <si>
    <t>Volkswagen Vento 1.6 Highline</t>
  </si>
  <si>
    <t>Maruti Swift Dzire ZDi</t>
  </si>
  <si>
    <t>Chevrolet Spark 1.0 LT Option Pack w/ Airbag</t>
  </si>
  <si>
    <t>63 bhp</t>
  </si>
  <si>
    <t>Tata Indigo Grand Dicor</t>
  </si>
  <si>
    <t>140Nm@ 1800-3000rpm</t>
  </si>
  <si>
    <t>Mitsubishi Lancer 2.0 LXd</t>
  </si>
  <si>
    <t>12.5@ 3,000(kgm@ rpm)</t>
  </si>
  <si>
    <t>Maruti SX4 Vxi BSIII</t>
  </si>
  <si>
    <t>104.68 bhp</t>
  </si>
  <si>
    <t>145@ 4,100(kgm@ rpm)</t>
  </si>
  <si>
    <t>Hyundai Grand i10 Asta</t>
  </si>
  <si>
    <t>Maruti Wagon R LX BSIII</t>
  </si>
  <si>
    <t>64 bhp</t>
  </si>
  <si>
    <t>8.6@ 3,500(kgm@ rpm)</t>
  </si>
  <si>
    <t>Opel Astra 1.6</t>
  </si>
  <si>
    <t>77 bhp</t>
  </si>
  <si>
    <t>121Nm@ 2800rpm</t>
  </si>
  <si>
    <t>Skoda Octavia Classic 1.9 TDI MT</t>
  </si>
  <si>
    <t>1896 CC</t>
  </si>
  <si>
    <t>66 bhp</t>
  </si>
  <si>
    <t>210 / 1900</t>
  </si>
  <si>
    <t>Hyundai Grand i10 CRDi Asta Option</t>
  </si>
  <si>
    <t>Maruti Wagon R LXI BSIII</t>
  </si>
  <si>
    <t>Maruti SX4 Vxi BSIV</t>
  </si>
  <si>
    <t>Chevrolet Beat Diesel</t>
  </si>
  <si>
    <t>57.6 bhp</t>
  </si>
  <si>
    <t>150Nm@ 1750rpm</t>
  </si>
  <si>
    <t>Maruti Esteem Vxi - BSIII</t>
  </si>
  <si>
    <t>85 bhp</t>
  </si>
  <si>
    <t>110Nm@ 4500rpm</t>
  </si>
  <si>
    <t>Maruti Swift Dzire 1.2 Lxi BSIV</t>
  </si>
  <si>
    <t>Maruti SX4 Zxi BSIII</t>
  </si>
  <si>
    <t>Tata Manza Aura (ABS) Quadrajet BS IV</t>
  </si>
  <si>
    <t>88.8 bhp</t>
  </si>
  <si>
    <t>Honda CR-V 2.4L 4WD</t>
  </si>
  <si>
    <t>2354 CC</t>
  </si>
  <si>
    <t>158.8 bhp</t>
  </si>
  <si>
    <t>218Nm@ 4200rpm</t>
  </si>
  <si>
    <t>Hyundai i20 Active 1.2 S</t>
  </si>
  <si>
    <t>81.86 bhp</t>
  </si>
  <si>
    <t>114.73Nm@ 4000rpm</t>
  </si>
  <si>
    <t>Tata Indica V2 DLE BSII</t>
  </si>
  <si>
    <t>53.5 bhp</t>
  </si>
  <si>
    <t>8.5@ 2,500(kgm@ rpm)</t>
  </si>
  <si>
    <t>Skoda Octavia RS 1.8 Turbo Petrol MT</t>
  </si>
  <si>
    <t>1781 CC</t>
  </si>
  <si>
    <t>149.5 bhp</t>
  </si>
  <si>
    <t>21.4@ 1,750-4,600(kgm@ rpm)</t>
  </si>
  <si>
    <t>Tata Safari Storme LX</t>
  </si>
  <si>
    <t>147.94 bhp</t>
  </si>
  <si>
    <t>320Nm@ 1500-3000rpm</t>
  </si>
  <si>
    <t>Maruti Wagon R VXI</t>
  </si>
  <si>
    <t>Hyundai EON Magna Plus</t>
  </si>
  <si>
    <t>Toyota Corolla Altis D-4D G</t>
  </si>
  <si>
    <t>1364 CC</t>
  </si>
  <si>
    <t>87.2 bhp</t>
  </si>
  <si>
    <t>205Nm@ 1800-2800rpm</t>
  </si>
  <si>
    <t>Toyota Corolla Altis D-4D J</t>
  </si>
  <si>
    <t>Skoda Rapid 1.6 MPI Active BSIV</t>
  </si>
  <si>
    <t>153Nm@ 3750-3800rpm</t>
  </si>
  <si>
    <t>Hyundai i10 Magna 1.1L</t>
  </si>
  <si>
    <t>Hyundai Verna Transform SX VGT CRDi</t>
  </si>
  <si>
    <t>Maruti Swift Dzire VXI</t>
  </si>
  <si>
    <t>Maruti Zen Estilo 1.1 VXI BSIII</t>
  </si>
  <si>
    <t>Hyundai Verna 1.6 VTVT</t>
  </si>
  <si>
    <t>1591 CC</t>
  </si>
  <si>
    <t>121.3 bhp</t>
  </si>
  <si>
    <t>154.9Nm@ 4200rpm</t>
  </si>
  <si>
    <t>Hyundai i20 1.4 CRDi Sportz</t>
  </si>
  <si>
    <t>Mitsubishi Lancer 2.0 GLd</t>
  </si>
  <si>
    <t>Toyota Corolla H2</t>
  </si>
  <si>
    <t>1794 CC</t>
  </si>
  <si>
    <t>125 bhp</t>
  </si>
  <si>
    <t>16.1@ 4,200(kgm@ rpm)</t>
  </si>
  <si>
    <t>Honda Accord VTi-L MT</t>
  </si>
  <si>
    <t>144 bhp</t>
  </si>
  <si>
    <t>20@ 4,700(kgm@ rpm)</t>
  </si>
  <si>
    <t>Maruti Swift VXI BSIII W/ ABS</t>
  </si>
  <si>
    <t>Tata Indigo CS LS DiCOR</t>
  </si>
  <si>
    <t>14.3@ 1,800-3,000(kgm@ rpm)</t>
  </si>
  <si>
    <t>Skoda Octavia L and K 1.9 TDI MT</t>
  </si>
  <si>
    <t>21.4@ 1,900(kgm@ rpm)</t>
  </si>
  <si>
    <t>Honda City S</t>
  </si>
  <si>
    <t>116.4 bhp</t>
  </si>
  <si>
    <t>Maruti Alto STD</t>
  </si>
  <si>
    <t>Hyundai i10 Sportz Option</t>
  </si>
  <si>
    <t>Hyundai Accent Executive</t>
  </si>
  <si>
    <t>93.7 bhp</t>
  </si>
  <si>
    <t>124.6Nm@ 3500rpm</t>
  </si>
  <si>
    <t>Volkswagen Polo 1.5 TDI Comfortline</t>
  </si>
  <si>
    <t>230Nm@ 1500-2500rpm</t>
  </si>
  <si>
    <t>Maruti 800 AC LPG</t>
  </si>
  <si>
    <t>35.5 bhp</t>
  </si>
  <si>
    <t>5.7@ 2,500(kgm@ rpm)</t>
  </si>
  <si>
    <t>Chevrolet Spark 1.0 PS LPG</t>
  </si>
  <si>
    <t>88.4Nm@ 4200rpm</t>
  </si>
  <si>
    <t>Skoda Fabia 1.2L Diesel Elegance</t>
  </si>
  <si>
    <t>Maruti Wagon R LXI CNG</t>
  </si>
  <si>
    <t>58.2 bhp</t>
  </si>
  <si>
    <t>77Nm@ 3500rpm</t>
  </si>
  <si>
    <t>Maruti Wagon R Stingray VXI</t>
  </si>
  <si>
    <t>Maruti Alto Std</t>
  </si>
  <si>
    <t>Maruti SX4 Zxi with Leather BSIII</t>
  </si>
  <si>
    <t>Hyundai Santro Xing XS</t>
  </si>
  <si>
    <t>9.8@ 3,000(kgm@ rpm)</t>
  </si>
  <si>
    <t>Ford Fiesta 1.6 Duratec EXI</t>
  </si>
  <si>
    <t>1596 CC</t>
  </si>
  <si>
    <t>101 bhp</t>
  </si>
  <si>
    <t>14.9@ 3,400(kgm@ rpm)</t>
  </si>
  <si>
    <t>Honda City i DTec VX</t>
  </si>
  <si>
    <t>Tata Indica GLS BS IV</t>
  </si>
  <si>
    <t>1193 CC</t>
  </si>
  <si>
    <t>65.3 bhp</t>
  </si>
  <si>
    <t>102Nm@ 2600rpm</t>
  </si>
  <si>
    <t>Tata Indigo CS LE (TDI) BS-III</t>
  </si>
  <si>
    <t>Hyundai Accent GLE CNG</t>
  </si>
  <si>
    <t>Hyundai Grand i10 CRDi Magna</t>
  </si>
  <si>
    <t>Ford Fusion 1.4 TDCi Diesel</t>
  </si>
  <si>
    <t>Tata Indica V2 DiCOR DLG BS-III</t>
  </si>
  <si>
    <t>Mercedes-Benz E-Class E350 Petrol</t>
  </si>
  <si>
    <t>3498 CC</t>
  </si>
  <si>
    <t>272 bhp</t>
  </si>
  <si>
    <t>355Nm@ 4500rpm</t>
  </si>
  <si>
    <t>Maruti Esteem Lxi - BSIII</t>
  </si>
  <si>
    <t>Ford Fiesta 1.4 TDCi EXI</t>
  </si>
  <si>
    <t>Ford Fiesta 1.4 ZXi TDCi LE</t>
  </si>
  <si>
    <t>Renault KWID 1.0</t>
  </si>
  <si>
    <t>999 CC</t>
  </si>
  <si>
    <t>91Nm@ 4250rpm</t>
  </si>
  <si>
    <t>Fiat Grande Punto EVO 1.2 Dynamic</t>
  </si>
  <si>
    <t>1172 CC</t>
  </si>
  <si>
    <t>96Nm@ 2500rpm</t>
  </si>
  <si>
    <t>Hyundai Grand i10 Magna</t>
  </si>
  <si>
    <t>Hyundai i10 LPG</t>
  </si>
  <si>
    <t>68.1 bhp</t>
  </si>
  <si>
    <t>99.1Nm@ 4500rpm</t>
  </si>
  <si>
    <t>Nissan Micra Diesel XV</t>
  </si>
  <si>
    <t>63.1 bhp</t>
  </si>
  <si>
    <t>Maruti Alto 800 Base</t>
  </si>
  <si>
    <t>47.3 bhp</t>
  </si>
  <si>
    <t>69Nm@ 3500rpm</t>
  </si>
  <si>
    <t>Maruti Zen Std</t>
  </si>
  <si>
    <t>Volkswagen Polo Diesel Highline 1.2L</t>
  </si>
  <si>
    <t>BMW X5 3.0d</t>
  </si>
  <si>
    <t>235 bhp</t>
  </si>
  <si>
    <t>53@ 2,000-2,750(kgm@ rpm)</t>
  </si>
  <si>
    <t>Hyundai Santro Xing XK eRLX Euro II</t>
  </si>
  <si>
    <t>Land Rover Range Rover Evoque 2.2L Pure</t>
  </si>
  <si>
    <t>187.7 bhp</t>
  </si>
  <si>
    <t>420Nm@ 2000rpm</t>
  </si>
  <si>
    <t>Nissan Sunny Diesel XL</t>
  </si>
  <si>
    <t>84.8 bhp</t>
  </si>
  <si>
    <t>200Nm@ 2000rpm</t>
  </si>
  <si>
    <t>Volkswagen Jetta 2.0L TDI Comfortline</t>
  </si>
  <si>
    <t>1968 CC</t>
  </si>
  <si>
    <t>138.1 bhp</t>
  </si>
  <si>
    <t>320Nm@ 1750-2500rpm</t>
  </si>
  <si>
    <t>Ford Ikon 1.6 Nxt</t>
  </si>
  <si>
    <t>Maruti Alto 800 LXI</t>
  </si>
  <si>
    <t>Volkswagen Vento Diesel Trendline</t>
  </si>
  <si>
    <t>Renault KWID RXT</t>
  </si>
  <si>
    <t>799 CC</t>
  </si>
  <si>
    <t>53.3 bhp</t>
  </si>
  <si>
    <t>72Nm@ 4386rpm</t>
  </si>
  <si>
    <t>Toyota Etios G</t>
  </si>
  <si>
    <t>Ford Ikon 1.6 Really Sport</t>
  </si>
  <si>
    <t>Tata Manza Aqua Safire</t>
  </si>
  <si>
    <t>1368 CC</t>
  </si>
  <si>
    <t>116Nm@ 4750rpm</t>
  </si>
  <si>
    <t>Hyundai i20 1.2 Magna</t>
  </si>
  <si>
    <t>Chevrolet Aveo U-VA 1.2</t>
  </si>
  <si>
    <t>1150 CC</t>
  </si>
  <si>
    <t>76 bhp</t>
  </si>
  <si>
    <t>11.2@ 4,400(kgm@ rpm)</t>
  </si>
  <si>
    <t>Honda CR-V 2.0L 2WD AT</t>
  </si>
  <si>
    <t>1997 CC</t>
  </si>
  <si>
    <t>141.1 bhp</t>
  </si>
  <si>
    <t>190Nm@ 4200rpm</t>
  </si>
  <si>
    <t>Hyundai Getz 1.1 GLE</t>
  </si>
  <si>
    <t>Hyundai Grand i10 CRDi SportZ Edition</t>
  </si>
  <si>
    <t>159.8Nm@ 1500-2750rpm</t>
  </si>
  <si>
    <t>Hyundai Accent GLS</t>
  </si>
  <si>
    <t>Maruti Ritz ZDi</t>
  </si>
  <si>
    <t>Fiat Linea Emotion (Diesel)</t>
  </si>
  <si>
    <t>91.7 bhp</t>
  </si>
  <si>
    <t>209Nm@ 2000rpm</t>
  </si>
  <si>
    <t>Honda CR-V 2.4 4WD AT</t>
  </si>
  <si>
    <t>152 bhp</t>
  </si>
  <si>
    <t>215Nm@ 3600rpm</t>
  </si>
  <si>
    <t>Ford Fiesta 1.4 SXi TDCi ABS</t>
  </si>
  <si>
    <t>Tata Indica V2 DLE BSIII</t>
  </si>
  <si>
    <t>Fiat Grande Punto 1.3 Emotion (Diesel)</t>
  </si>
  <si>
    <t>Maruti Zen Classic</t>
  </si>
  <si>
    <t>Nissan Sunny XV</t>
  </si>
  <si>
    <t>97.7 bhp</t>
  </si>
  <si>
    <t>134Nm@ 4000rpm</t>
  </si>
  <si>
    <t>Toyota Etios Liva GD</t>
  </si>
  <si>
    <t>67.06 bhp</t>
  </si>
  <si>
    <t>170Nm@ 1800-2400rpm</t>
  </si>
  <si>
    <t>Ambassador Grand 2000 DSZ PW CL</t>
  </si>
  <si>
    <t>52 bhp</t>
  </si>
  <si>
    <t>106Nm@ 2200rpm</t>
  </si>
  <si>
    <t>Maruti Swift VXI BSIII</t>
  </si>
  <si>
    <t>Tata Indica V2 DLS</t>
  </si>
  <si>
    <t>Tata Indica Vista TDI LS</t>
  </si>
  <si>
    <t>135.4Nm@ 2500rpm</t>
  </si>
  <si>
    <t>Chevrolet Aveo U-VA 1.2 LT</t>
  </si>
  <si>
    <t>Maruti SX4 ZXI MT BSIV</t>
  </si>
  <si>
    <t>Ford Fiesta 1.4 Duratorq EXI</t>
  </si>
  <si>
    <t>Tata Manza Aura (ABS) Safire BS IV</t>
  </si>
  <si>
    <t>Renault Duster 85PS Diesel RxL Plus</t>
  </si>
  <si>
    <t>Volkswagen Vento 1.5 TDI Highline BSIV</t>
  </si>
  <si>
    <t>108.6 bhp</t>
  </si>
  <si>
    <t>250Nm@ 1500-3000rpm</t>
  </si>
  <si>
    <t>Audi A6 35 TFSI Matrix</t>
  </si>
  <si>
    <t>1798 CC</t>
  </si>
  <si>
    <t>187.74 bhp</t>
  </si>
  <si>
    <t>320Nm@ 1400-4100rpm</t>
  </si>
  <si>
    <t>Honda Civic ZX</t>
  </si>
  <si>
    <t>139.46 bhp</t>
  </si>
  <si>
    <t>174Nm@ 4300rpm</t>
  </si>
  <si>
    <t>Skoda Rapid 1.5 TDI Ambition</t>
  </si>
  <si>
    <t>103.52 bhp</t>
  </si>
  <si>
    <t>Mahindra Verito 1.5 D4 BSIII</t>
  </si>
  <si>
    <t>Maruti Omni 8 Seater BSIV</t>
  </si>
  <si>
    <t>6.1kgm@ 3000rpm</t>
  </si>
  <si>
    <t>Mercedes-Benz B Class B180</t>
  </si>
  <si>
    <t>2143 CC</t>
  </si>
  <si>
    <t>120.7 bhp</t>
  </si>
  <si>
    <t>200Nm@ 1250-4000rpm</t>
  </si>
  <si>
    <t>Audi A6 2.0 TDI Technology</t>
  </si>
  <si>
    <t>174.33 bhp</t>
  </si>
  <si>
    <t>380Nm@ 1750-2500rpm</t>
  </si>
  <si>
    <t>Maruti Swift Dzire ZDI</t>
  </si>
  <si>
    <t>Maruti Swift Star VDI</t>
  </si>
  <si>
    <t>BMW X1 sDrive20i xLine</t>
  </si>
  <si>
    <t>189 bhp</t>
  </si>
  <si>
    <t>280Nm@ 1350-4600rpm</t>
  </si>
  <si>
    <t>67.05 bhp</t>
  </si>
  <si>
    <t>Ford Freestyle Titanium Petrol BSIV</t>
  </si>
  <si>
    <t>1194 CC</t>
  </si>
  <si>
    <t>94.68 bhp</t>
  </si>
  <si>
    <t>120Nm@ 4250rpm</t>
  </si>
  <si>
    <t>Toyota Corolla Altis G</t>
  </si>
  <si>
    <t>173Nm@ 4000rpm</t>
  </si>
  <si>
    <t>BMW 5 Series 523i</t>
  </si>
  <si>
    <t>2497 CC</t>
  </si>
  <si>
    <t>150 bhp</t>
  </si>
  <si>
    <t>250 Nm at 2750 rpm</t>
  </si>
  <si>
    <t>Maruti Wagon R AMT VXI</t>
  </si>
  <si>
    <t>Hyundai i20 Magna 1.2</t>
  </si>
  <si>
    <t>81.83 bhp</t>
  </si>
  <si>
    <t>114.7Nm@ 4000rpm</t>
  </si>
  <si>
    <t>Hyundai Grand i10 Sportz</t>
  </si>
  <si>
    <t>Hyundai Xcent 1.2 Kappa S</t>
  </si>
  <si>
    <t>Honda City 1.5 EXI</t>
  </si>
  <si>
    <t>Maruti Wagon R VXI BS IV with ABS</t>
  </si>
  <si>
    <t>83.14 bhp</t>
  </si>
  <si>
    <t>115Nm@ 4000rpm</t>
  </si>
  <si>
    <t>82.85 bhp</t>
  </si>
  <si>
    <t>113.7Nm@ 4000rpm</t>
  </si>
  <si>
    <t>Datsun GO T BSIV</t>
  </si>
  <si>
    <t>104Nm@ 4000rpm</t>
  </si>
  <si>
    <t>Hyundai i10 Sportz 1.2</t>
  </si>
  <si>
    <t>Hyundai Getz 1.3 GVS</t>
  </si>
  <si>
    <t>82.9 bhp</t>
  </si>
  <si>
    <t>11.8@ 3,200(kgm@ rpm)</t>
  </si>
  <si>
    <t>Honda City i DTEC V</t>
  </si>
  <si>
    <t>Hyundai Xcent 1.2 CRDi E</t>
  </si>
  <si>
    <t>1186 CC</t>
  </si>
  <si>
    <t>73.97 bhp</t>
  </si>
  <si>
    <t>190.25nm@ 1750-2250rpm</t>
  </si>
  <si>
    <t>Nissan Sunny XL AT Special Edition</t>
  </si>
  <si>
    <t>99.6 bhp</t>
  </si>
  <si>
    <t>Maruti Swift VXI</t>
  </si>
  <si>
    <t>Nissan Terrano XV Premium 110 PS</t>
  </si>
  <si>
    <t>Hyundai Verna 1.6 SX VTVT (O)</t>
  </si>
  <si>
    <t>Maruti Zen Estilo LXI BSIII</t>
  </si>
  <si>
    <t>Toyota Etios Liva GD SP</t>
  </si>
  <si>
    <t>Tata Indigo CS eGLX BS IV</t>
  </si>
  <si>
    <t>64.08 bhp</t>
  </si>
  <si>
    <t>100Nm@ 2700rpm</t>
  </si>
  <si>
    <t>Honda CR-V 2.4L 4WD AT</t>
  </si>
  <si>
    <t>Maruti SX4 Celebration Diesel</t>
  </si>
  <si>
    <t>Hyundai Verna XXi ABS (Petrol)</t>
  </si>
  <si>
    <t>Hyundai Verna CRDi SX</t>
  </si>
  <si>
    <t>24@ 1,900-2,750(kgm@ rpm)</t>
  </si>
  <si>
    <t>Maruti Alto K10 VXI</t>
  </si>
  <si>
    <t>Hyundai EON Sportz</t>
  </si>
  <si>
    <t>Maruti Eeco Smiles 5 Seater AC</t>
  </si>
  <si>
    <t>Hyundai Xcent 1.1 CRDi S Option</t>
  </si>
  <si>
    <t>71.01 bhp</t>
  </si>
  <si>
    <t>Volkswagen Polo 1.5 TDI Highline</t>
  </si>
  <si>
    <t>Mahindra Verito 1.5 D2 BSIII</t>
  </si>
  <si>
    <t>Maruti Swift VXI Windsong Limited edition</t>
  </si>
  <si>
    <t>83.11 bhp</t>
  </si>
  <si>
    <t>Tata Indica Vista Aqua 1.4 TDI</t>
  </si>
  <si>
    <t xml:space="preserve">135 Nm at 2500  rpm </t>
  </si>
  <si>
    <t>Ford Fiesta Titanium 1.5 TDCi</t>
  </si>
  <si>
    <t>204Nm@ 2000-2750rpm</t>
  </si>
  <si>
    <t>Ford Figo Petrol EXI</t>
  </si>
  <si>
    <t>Tata Indica V2 2001-2011 DLS BSIII</t>
  </si>
  <si>
    <t>Hyundai Getz GLX</t>
  </si>
  <si>
    <t>Ford Classic 1.4 Duratorq CLXI</t>
  </si>
  <si>
    <t>Hyundai Grand i10 1.2 Kappa Sportz BSIV</t>
  </si>
  <si>
    <t>113.75nm@ 4000rpm</t>
  </si>
  <si>
    <t>Tata Manza Aura Quadrajet</t>
  </si>
  <si>
    <t>Skoda Rapid 1.5 TDI Elegance</t>
  </si>
  <si>
    <t>Maruti Alto 800 LXI Optional</t>
  </si>
  <si>
    <t>Ford Figo Diesel Celebration Edition</t>
  </si>
  <si>
    <t>Ford Ecosport 1.5 Ti VCT MT Titanium</t>
  </si>
  <si>
    <t>1499 CC</t>
  </si>
  <si>
    <t>140Nm@ 4400rpm</t>
  </si>
  <si>
    <t>Tata Manza Aura Plus Quadrajet</t>
  </si>
  <si>
    <t>Honda Accord V6 AT</t>
  </si>
  <si>
    <t>2997 CC</t>
  </si>
  <si>
    <t>218 bhp</t>
  </si>
  <si>
    <t>196Nm@ 5000rpm</t>
  </si>
  <si>
    <t>Hyundai Grand i10 CRDi Asta</t>
  </si>
  <si>
    <t>Tata Indica Vista Aura Safire Anniversary Edition</t>
  </si>
  <si>
    <t>Maruti A-Star Zxi</t>
  </si>
  <si>
    <t>Hyundai Getz 1.5 CRDi GVS</t>
  </si>
  <si>
    <t>Tata Indica V2 Turbomax DLS BS IV</t>
  </si>
  <si>
    <t>135 Nm at 2500 rpm</t>
  </si>
  <si>
    <t>Hyundai Xcent 1.2 Kappa Base</t>
  </si>
  <si>
    <t>Maruti Swift Dzire Tour S CNG</t>
  </si>
  <si>
    <t>Maruti Wagon R LXI BS IV</t>
  </si>
  <si>
    <t>Maruti Zen Estilo LXI BS IV</t>
  </si>
  <si>
    <t>Nissan Sunny XE</t>
  </si>
  <si>
    <t>Hyundai Xcent 1.1 CRDi SX Option</t>
  </si>
  <si>
    <t>Skoda Rapid Ultima 1.6 TDI Elegance</t>
  </si>
  <si>
    <t>103.5 bhp</t>
  </si>
  <si>
    <t>Hyundai EON D Lite</t>
  </si>
  <si>
    <t>Maruti Vitara Brezza ZDi Plus Dual Tone</t>
  </si>
  <si>
    <t>Fiat Linea 1.3 Active</t>
  </si>
  <si>
    <t>91.2 bhp</t>
  </si>
  <si>
    <t>Hyundai i20 1.4 CRDi Era</t>
  </si>
  <si>
    <t>Chevrolet Aveo U-VA 1.2 LS</t>
  </si>
  <si>
    <t>74.9 bhp</t>
  </si>
  <si>
    <t>110Nm@ 4400rpm</t>
  </si>
  <si>
    <t>Hyundai Santro Xing GL</t>
  </si>
  <si>
    <t>Honda Amaze E i-Dtech</t>
  </si>
  <si>
    <t>Maruti Swift ZXI</t>
  </si>
  <si>
    <t>Mahindra Verito Vibe 1.5 dCi D4</t>
  </si>
  <si>
    <t>Maruti Ritz ZXi</t>
  </si>
  <si>
    <t>Tata Indica Vista Terra 1.4 TDI</t>
  </si>
  <si>
    <t>Ford Fiesta 1.4 ZXi Duratec</t>
  </si>
  <si>
    <t>1388 CC</t>
  </si>
  <si>
    <t>Tata Indica Vista Aqua 1.3 Quadrajet BSIV</t>
  </si>
  <si>
    <t xml:space="preserve">190 Nm at 1750 rpm </t>
  </si>
  <si>
    <t>Hyundai EON 1.0 Kappa Magna Plus</t>
  </si>
  <si>
    <t>94.14Nm@ 3500rpm</t>
  </si>
  <si>
    <t>Tata Manza Aqua Quadrajet BS IV</t>
  </si>
  <si>
    <t>Tata Indigo CS LX (TDI) BS-III</t>
  </si>
  <si>
    <t>69.01 bhp</t>
  </si>
  <si>
    <t>Hyundai Accent GLX</t>
  </si>
  <si>
    <t>Audi A4 2.0 TDI</t>
  </si>
  <si>
    <t>147.51 bhp</t>
  </si>
  <si>
    <t>Hyundai i20 1.4 CRDi Magna</t>
  </si>
  <si>
    <t>Maruti Swift VDI Optional</t>
  </si>
  <si>
    <t>Maruti Alto K10 Knightracer</t>
  </si>
  <si>
    <t>Maruti SX4 ZDI</t>
  </si>
  <si>
    <t>Tata Indica V2 2001-2011 eLX</t>
  </si>
  <si>
    <t>Maruti Zen LXI</t>
  </si>
  <si>
    <t>Maruti Zen Estilo 1.1 LXI BSIII</t>
  </si>
  <si>
    <t>Tata Indica Vista Aura 1.3 Quadrajet (ABS) BS IV</t>
  </si>
  <si>
    <t>190Nm@ 1750rpm</t>
  </si>
  <si>
    <t>Maruti S-Cross 2017-2020 Zeta DDiS 200 SH</t>
  </si>
  <si>
    <t>Ford Figo Titanium Diesel BSIV</t>
  </si>
  <si>
    <t>99.23 bhp</t>
  </si>
  <si>
    <t>215Nm@ 1750-3000</t>
  </si>
  <si>
    <t>Ford EcoSport 1.5 TDCi Titanium BSIV</t>
  </si>
  <si>
    <t>98.59 bhp</t>
  </si>
  <si>
    <t>Honda City 1.5 E MT</t>
  </si>
  <si>
    <t>Maruti Celerio ZXI</t>
  </si>
  <si>
    <t>Hyundai Xcent 1.2 Kappa S Option</t>
  </si>
  <si>
    <t>113.75Nm@ 4000rpm</t>
  </si>
  <si>
    <t>Maruti Alto 800 VXI</t>
  </si>
  <si>
    <t>Toyota Corolla Altis 1.8 VL AT</t>
  </si>
  <si>
    <t>Chevrolet Sail LT ABS</t>
  </si>
  <si>
    <t>Mahindra Verito 1.5 D4 BSIV</t>
  </si>
  <si>
    <t>Chevrolet Spark 1.0 E</t>
  </si>
  <si>
    <t>9.2@ 4,200(kgm@ rpm)</t>
  </si>
  <si>
    <t>Ford Figo Diesel LXI</t>
  </si>
  <si>
    <t>Mahindra Verito 1.4 G4 BSIV</t>
  </si>
  <si>
    <t>1390 CC</t>
  </si>
  <si>
    <t>110Nm@ 3000rpm</t>
  </si>
  <si>
    <t>Chevrolet Optra 1.6 LT Royale</t>
  </si>
  <si>
    <t>104 bhp</t>
  </si>
  <si>
    <t>148Nm@ 3500rpm</t>
  </si>
  <si>
    <t>Maruti Swift Glam</t>
  </si>
  <si>
    <t>Ford Fiesta 1.4 Duratec EXI</t>
  </si>
  <si>
    <t>Chevrolet Optra Magnum 1.6 LT Petrol</t>
  </si>
  <si>
    <t>102.5 bhp</t>
  </si>
  <si>
    <t>148Nm@ 4000rpm</t>
  </si>
  <si>
    <t>Honda Accord 2.4 AT</t>
  </si>
  <si>
    <t>177.6 bhp</t>
  </si>
  <si>
    <t>222Nm@ 4300rpm</t>
  </si>
  <si>
    <t>Honda City 1.5 V Elegance</t>
  </si>
  <si>
    <t>Chevrolet Sail 1.3 LS</t>
  </si>
  <si>
    <t>Ford Figo Diesel EXI</t>
  </si>
  <si>
    <t>Maruti Swift ZDi</t>
  </si>
  <si>
    <t>Hyundai Verna 1.4 VTVT</t>
  </si>
  <si>
    <t>105.5 bhp</t>
  </si>
  <si>
    <t>135.3Nm@ 5000rpm</t>
  </si>
  <si>
    <t>Maruti Celerio VDi</t>
  </si>
  <si>
    <t>793 CC</t>
  </si>
  <si>
    <t>47 bhp</t>
  </si>
  <si>
    <t>125Nm@ 2000rpm</t>
  </si>
  <si>
    <t>Ford Ecosport 1.0 Ecoboost Titanium Optional</t>
  </si>
  <si>
    <t>123.37 bhp</t>
  </si>
  <si>
    <t>170Nm@ 1400-4500rpm</t>
  </si>
  <si>
    <t>Honda City i-VTEC S</t>
  </si>
  <si>
    <t>117.3 bhp</t>
  </si>
  <si>
    <t>145Nm@ 4600rpm</t>
  </si>
  <si>
    <t>Skoda Rapid 1.6 MPI Ambition Plus</t>
  </si>
  <si>
    <t>Tata Indica Vista Aqua 1.3 Quadrajet</t>
  </si>
  <si>
    <t xml:space="preserve">190 Nm at 1750  rpm </t>
  </si>
  <si>
    <t>Hyundai Verna CRDi SX ABS</t>
  </si>
  <si>
    <t>Hyundai Sonata CRDi M/T</t>
  </si>
  <si>
    <t>32.1kgm@ 2000rpm</t>
  </si>
  <si>
    <t>Honda WR-V i-DTEC VX</t>
  </si>
  <si>
    <t>Maruti Swift ZDI Plus</t>
  </si>
  <si>
    <t>Ford Ecosport Sports Diesel</t>
  </si>
  <si>
    <t>215Nm@ 1750-2500rpm</t>
  </si>
  <si>
    <t>Hyundai i20 Asta 1.2</t>
  </si>
  <si>
    <t>Hyundai i20 Sportz AT 1.4</t>
  </si>
  <si>
    <t>136.3Nm@ 4200rpm</t>
  </si>
  <si>
    <t>Maruti Swift VXI Optional</t>
  </si>
  <si>
    <t>81.80 bhp</t>
  </si>
  <si>
    <t>113Nm@ 4200rpm</t>
  </si>
  <si>
    <t>Maruti Wagon R Duo Lxi</t>
  </si>
  <si>
    <t>Hyundai Xcent 1.1 CRDi S</t>
  </si>
  <si>
    <t>Maruti Alto 800 LX</t>
  </si>
  <si>
    <t>Maruti SX4 VDI</t>
  </si>
  <si>
    <t>Nissan Micra XL</t>
  </si>
  <si>
    <t>Tata Indigo eCS LS TDI BSIII</t>
  </si>
  <si>
    <t>Chevrolet Sail Hatchback LS ABS</t>
  </si>
  <si>
    <t>76.9 bhp</t>
  </si>
  <si>
    <t>205Nm@ 1750rpm</t>
  </si>
  <si>
    <t>Nissan Micra XV</t>
  </si>
  <si>
    <t>Maruti Swift Dzire LXI</t>
  </si>
  <si>
    <t>Mahindra Renault Logan 1.5 Diesel DLSX</t>
  </si>
  <si>
    <t>Mahindra Renault Logan 1.5 DLX Diesel</t>
  </si>
  <si>
    <t>Maruti Swift Dzire AMT ZDI</t>
  </si>
  <si>
    <t>Hyundai Creta 1.6 CRDi SX Plus Dual Tone</t>
  </si>
  <si>
    <t>Toyota Etios GD</t>
  </si>
  <si>
    <t>Datsun GO T Option BSIV</t>
  </si>
  <si>
    <t>Hyundai Verna CRDi</t>
  </si>
  <si>
    <t>Nissan Terrano XV 110 PS</t>
  </si>
  <si>
    <t>Honda City 1.5 V AT</t>
  </si>
  <si>
    <t>Renault Duster 4x4</t>
  </si>
  <si>
    <t>245Nm@ 1750rpm</t>
  </si>
  <si>
    <t>Hyundai Verna Transform VTVT</t>
  </si>
  <si>
    <t>Hyundai Creta 1.6 CRDi SX Option</t>
  </si>
  <si>
    <t>Skoda Rapid 1.5 TDI AT Ambition Plus</t>
  </si>
  <si>
    <t>Chevrolet Beat Diesel LT Option</t>
  </si>
  <si>
    <t>Mercedes-Benz E-Class E270 CDI</t>
  </si>
  <si>
    <t>198.5 bhp</t>
  </si>
  <si>
    <t>46.5@ 1,400-2,800(kgm@ rpm)</t>
  </si>
  <si>
    <t>Volkswagen Jetta 1.6 Trendline</t>
  </si>
  <si>
    <t>1595 CC</t>
  </si>
  <si>
    <t>102 bhp</t>
  </si>
  <si>
    <t>15@ 3,800(kgm@ rpm)</t>
  </si>
  <si>
    <t>Tata Indigo eCS LX BSIV</t>
  </si>
  <si>
    <t>Nissan Teana XL</t>
  </si>
  <si>
    <t>2496 CC</t>
  </si>
  <si>
    <t>179.5 bhp</t>
  </si>
  <si>
    <t>228Nm@ 4400rpm</t>
  </si>
  <si>
    <t>Honda City i VTEC V</t>
  </si>
  <si>
    <t>Trustmark Dealer</t>
  </si>
  <si>
    <t>Hyundai i20 2015-2017 Asta Option 1.4 CRDi</t>
  </si>
  <si>
    <t>219.7Nm@ 1500-2750rpm</t>
  </si>
  <si>
    <t>Nissan Micra XV CVT</t>
  </si>
  <si>
    <t>104Nm@ 4400rpm</t>
  </si>
  <si>
    <t>Ford Fiesta Classic 1.6 Duratec LXI</t>
  </si>
  <si>
    <t>146Nm@ 3400rpm</t>
  </si>
  <si>
    <t>74.02 bhp</t>
  </si>
  <si>
    <t>Nissan Sunny XL</t>
  </si>
  <si>
    <t>Honda City Corporate Edition</t>
  </si>
  <si>
    <t>Honda Jazz Select Edition Active</t>
  </si>
  <si>
    <t>110(11.2)@ 4800</t>
  </si>
  <si>
    <t>Volkswagen Polo GT TDI</t>
  </si>
  <si>
    <t>Tata Indigo GLS</t>
  </si>
  <si>
    <t>12@ 3,500(kgm@ rpm)</t>
  </si>
  <si>
    <t>Maruti Ciaz VDi Plus</t>
  </si>
  <si>
    <t>Maruti Zen Base</t>
  </si>
  <si>
    <t>Volkswagen Vento 1.5 TDI Highline AT</t>
  </si>
  <si>
    <t>BMW 3 Series 320d Luxury Line</t>
  </si>
  <si>
    <t>184 bhp</t>
  </si>
  <si>
    <t>380Nm@ 1750-2750rpm</t>
  </si>
  <si>
    <t>BMW 3 Series 320d Luxury Plus</t>
  </si>
  <si>
    <t>Hyundai EON Era Plus Sports Edition</t>
  </si>
  <si>
    <t>Chevrolet Optra Magnum 2.0 LT BS3</t>
  </si>
  <si>
    <t>Maruti Ciaz Delta BSIV</t>
  </si>
  <si>
    <t>1462 CC</t>
  </si>
  <si>
    <t>103.25 bhp</t>
  </si>
  <si>
    <t>138Nm@ 4400rpm</t>
  </si>
  <si>
    <t>Chevrolet Spark 1.0</t>
  </si>
  <si>
    <t>Maruti Swift VXI 2018</t>
  </si>
  <si>
    <t>Honda City E</t>
  </si>
  <si>
    <t>Renault KWID RXL</t>
  </si>
  <si>
    <t>Chevrolet Aveo 1.4 LS</t>
  </si>
  <si>
    <t>92.7 bhp</t>
  </si>
  <si>
    <t>127Nm@ 3500rpm</t>
  </si>
  <si>
    <t>Hyundai i20 Sportz Option 1.4 CRDi</t>
  </si>
  <si>
    <t>Maruti Baleno Delta 1.2</t>
  </si>
  <si>
    <t>83.1 bhp</t>
  </si>
  <si>
    <t>Ford EcoSport 1.5 Petrol Trend BSIV</t>
  </si>
  <si>
    <t>121.36 bhp</t>
  </si>
  <si>
    <t>150Nm@ 4500rpm</t>
  </si>
  <si>
    <t>Volkswagen Vento IPL II Diesel Trendline</t>
  </si>
  <si>
    <t>Ford Ikon 1.3 CLXi</t>
  </si>
  <si>
    <t>1299 CC</t>
  </si>
  <si>
    <t>10.7@ 2,500(kgm@ rpm)</t>
  </si>
  <si>
    <t>Volkswagen Jetta 2.0L TDI Highline AT</t>
  </si>
  <si>
    <t>Hyundai Getz GLS</t>
  </si>
  <si>
    <t>Maruti Ritz VXi (ABS) BS IV</t>
  </si>
  <si>
    <t>Hyundai Verna 1.4 CRDi</t>
  </si>
  <si>
    <t>219.7Nm@ 1750-2750rpm</t>
  </si>
  <si>
    <t>Ford Ikon 1.4 TDCi DuraTorq</t>
  </si>
  <si>
    <t>Maruti Wagon R CNG LXI</t>
  </si>
  <si>
    <t>58.33 bhp</t>
  </si>
  <si>
    <t>Maruti Zen LXi - BS III</t>
  </si>
  <si>
    <t>Tata Indica V2 eLX</t>
  </si>
  <si>
    <t>Maruti Celerio X ZXI</t>
  </si>
  <si>
    <t>Hyundai Elantra SX</t>
  </si>
  <si>
    <t>1797 CC</t>
  </si>
  <si>
    <t>147.5 bhp</t>
  </si>
  <si>
    <t>177.5Nm@ 4700rpm</t>
  </si>
  <si>
    <t>Hyundai i20 Sportz 1.2</t>
  </si>
  <si>
    <t>Maruti Wagon R PRIMEA</t>
  </si>
  <si>
    <t>Hyundai Santro Xing (Non-AC)</t>
  </si>
  <si>
    <t>Tata Indica Vista TDI LX</t>
  </si>
  <si>
    <t>Honda Brio V MT</t>
  </si>
  <si>
    <t>Maruti Baleno LXI</t>
  </si>
  <si>
    <t>1590 CC</t>
  </si>
  <si>
    <t>130Nm@ 3000rpm</t>
  </si>
  <si>
    <t>Ford Fiesta Diesel Style</t>
  </si>
  <si>
    <t>Ford Fusion Plus 1.4 TDCi Diesel</t>
  </si>
  <si>
    <t>Ford Classic 1.6 Duratec Titanium</t>
  </si>
  <si>
    <t>58.16 bhp</t>
  </si>
  <si>
    <t>Hyundai i20 1.2 Magna Executive</t>
  </si>
  <si>
    <t>Maruti Eeco CNG 5 Seater AC BSIV</t>
  </si>
  <si>
    <t>61.7 bhp</t>
  </si>
  <si>
    <t>85Nm@ 3000rpm</t>
  </si>
  <si>
    <t>Toyota Etios Diesel TRD Sportivo</t>
  </si>
  <si>
    <t>Renault Fluence 1.5</t>
  </si>
  <si>
    <t>240Nm@ 1850rpm</t>
  </si>
  <si>
    <t>Toyota Corolla AE</t>
  </si>
  <si>
    <t>Maruti SX4 ZXI MT BSIV Leather</t>
  </si>
  <si>
    <t>Tata Xenon XT EX 4X4</t>
  </si>
  <si>
    <t>138.03 bhp</t>
  </si>
  <si>
    <t>320Nm@ 1750-2700rpm</t>
  </si>
  <si>
    <t>Hyundai Verna 1.6 VGT CRDi</t>
  </si>
  <si>
    <t>Hyundai Verna 1.6 CRDi EX MT</t>
  </si>
  <si>
    <t>Maruti SX4 ZDI Leather</t>
  </si>
  <si>
    <t>Maruti Alto 800 LXI Anniversary Edition</t>
  </si>
  <si>
    <t>Maruti Alto 800 LXI Airbag</t>
  </si>
  <si>
    <t>Mercedes-Benz GLA Class 200 D Sport Edition</t>
  </si>
  <si>
    <t>136 bhp</t>
  </si>
  <si>
    <t>300Nm@ 1600-3000rpm</t>
  </si>
  <si>
    <t>Ford Fiesta Classic 1.6 SXI Duratec</t>
  </si>
  <si>
    <t>BMW 3 Series 320d Highline</t>
  </si>
  <si>
    <t>380Nm@ 1750-3000rpm</t>
  </si>
  <si>
    <t>BMW 7 Series 730Ld</t>
  </si>
  <si>
    <t>258 bhp</t>
  </si>
  <si>
    <t>560Nm@ 1500rpm</t>
  </si>
  <si>
    <t>Hyundai i20 2015-2017 Sportz 1.2</t>
  </si>
  <si>
    <t>Toyota Corolla Altis Diesel D4DG</t>
  </si>
  <si>
    <t>Tata Zest Quadrajet 1.3 XMS</t>
  </si>
  <si>
    <t>Tata Indica V2 Emax CNG GLX</t>
  </si>
  <si>
    <t>55.23 bhp</t>
  </si>
  <si>
    <t>90Nm@ 2650rpm</t>
  </si>
  <si>
    <t>Tata Tiago 1.2 Revotron XT</t>
  </si>
  <si>
    <t>84 bhp</t>
  </si>
  <si>
    <t>114Nm@ 3500rpm</t>
  </si>
  <si>
    <t>Ford Figo Aspire 1.5 TDCi Titanium Opt</t>
  </si>
  <si>
    <t>99 bhp</t>
  </si>
  <si>
    <t>215Nm@ 1750-3000rpm</t>
  </si>
  <si>
    <t>Honda Amaze S Diesel</t>
  </si>
  <si>
    <t>98.63 bhp</t>
  </si>
  <si>
    <t>Maruti Ritz VXI</t>
  </si>
  <si>
    <t>Volvo V40 Cross Country D3</t>
  </si>
  <si>
    <t>1984 CC</t>
  </si>
  <si>
    <t>350Nm@ 1500-2750rpm</t>
  </si>
  <si>
    <t>Hyundai i20 Asta 1.4 CRDi</t>
  </si>
  <si>
    <t>Mahindra Logan Diesel 1.5 DLS</t>
  </si>
  <si>
    <t>Maruti Ciaz ZDi</t>
  </si>
  <si>
    <t>Nissan Sunny XV D</t>
  </si>
  <si>
    <t>Chevrolet Optra Magnum 2.0 LS</t>
  </si>
  <si>
    <t>Tata Indica Vista Aqua TDI BSIII</t>
  </si>
  <si>
    <t>Ford Figo Petrol ZXI</t>
  </si>
  <si>
    <t>Maruti Swift Dzire 1.2 Vxi BSIV</t>
  </si>
  <si>
    <t>Hyundai Santro Era</t>
  </si>
  <si>
    <t>99Nm@ 4500rpm</t>
  </si>
  <si>
    <t>Hyundai i20 Asta</t>
  </si>
  <si>
    <t>Maruti Zen Estilo 1.1 LX BSIII</t>
  </si>
  <si>
    <t>Volkswagen Jetta 2.0 TDI Comfortline</t>
  </si>
  <si>
    <t>25.5@ 1,900(kgm@ rpm)</t>
  </si>
  <si>
    <t>Volkswagen Jetta 2.0L TDI Highline</t>
  </si>
  <si>
    <t>Maruti Celerio VXI AT</t>
  </si>
  <si>
    <t>Honda Brio 1.2 VX MT</t>
  </si>
  <si>
    <t>Renault Duster 85PS Diesel RxE</t>
  </si>
  <si>
    <t>Tata Indigo CS GLS BSIII</t>
  </si>
  <si>
    <t>10.7@ 2,600(kgm@ rpm)</t>
  </si>
  <si>
    <t>Tata Indigo CS LS (TDI) BS-III</t>
  </si>
  <si>
    <t>Tata Indigo CS eLX BS IV</t>
  </si>
  <si>
    <t>Ford Fiesta Classic 1.4 SXI Duratorq</t>
  </si>
  <si>
    <t>Tata Indigo CS eVX</t>
  </si>
  <si>
    <t>Skoda Fabia 1.2 TDI Active Plus</t>
  </si>
  <si>
    <t>Tata Indica Vista Terra Quadrajet 1.3L</t>
  </si>
  <si>
    <t>Hyundai Santro Xing GL LPG</t>
  </si>
  <si>
    <t>Hyundai Xcent 1.2 VTVT E</t>
  </si>
  <si>
    <t>Hyundai Verna 1.6 VTVT AT SX</t>
  </si>
  <si>
    <t>Honda Amaze S i-DTEC</t>
  </si>
  <si>
    <t>Hyundai Grand i10 SportZ Edition</t>
  </si>
  <si>
    <t>Tata Indica Vista Quadrajet VX</t>
  </si>
  <si>
    <t>190Nm@ 1750-3000rpm</t>
  </si>
  <si>
    <t>Mahindra Scorpio Gateway 2WD</t>
  </si>
  <si>
    <t>2609 CC</t>
  </si>
  <si>
    <t>Maruti Wagon R AX BSIV</t>
  </si>
  <si>
    <t>Honda City 2017-2020 VTEC</t>
  </si>
  <si>
    <t>13.5@ 4,800(kgm@ rpm)</t>
  </si>
  <si>
    <t>Volkswagen Polo GT TSI</t>
  </si>
  <si>
    <t>175Nm@ 1500-4100rpm</t>
  </si>
  <si>
    <t>Hyundai i20 Active 1.2 SX with AVN</t>
  </si>
  <si>
    <t>Ambassador CLASSIC 1500 DSL AC</t>
  </si>
  <si>
    <t>1489 CC</t>
  </si>
  <si>
    <t>72.9Nm@ 2250rpm</t>
  </si>
  <si>
    <t>Ford Fiesta 1.5 TDCi Trend</t>
  </si>
  <si>
    <t>89.75 bhp</t>
  </si>
  <si>
    <t>Chevrolet Sail Hatchback Petrol LS ABS</t>
  </si>
  <si>
    <t>113Nm@ 5000rpm</t>
  </si>
  <si>
    <t>Ford Figo Aspire 1.5 TDCi Trend</t>
  </si>
  <si>
    <t>Mercedes-Benz E-Class E 250 Elegance</t>
  </si>
  <si>
    <t>204 bhp</t>
  </si>
  <si>
    <t>245Nm@ 5000rpm</t>
  </si>
  <si>
    <t>Maruti Omni LPG CARGO BSIII W IMMOBILISER</t>
  </si>
  <si>
    <t>32.8 bhp</t>
  </si>
  <si>
    <t>57Nm@ 2500rpm</t>
  </si>
  <si>
    <t>Hyundai i20 Active 1.4 SX Dual Tone</t>
  </si>
  <si>
    <t>Maruti Wagon R LXI LPG BSIV</t>
  </si>
  <si>
    <t>Hyundai Santro Xing GL Plus</t>
  </si>
  <si>
    <t>Maruti Baleno Alpha 1.2</t>
  </si>
  <si>
    <t>Fiat Punto 1.2 Active</t>
  </si>
  <si>
    <t>Skoda Laura Ambiente</t>
  </si>
  <si>
    <t>106 bhp</t>
  </si>
  <si>
    <t>Skoda Laura Ambiente 1.9 PD</t>
  </si>
  <si>
    <t>Ford Fiesta 1.4 ZXi TDCi ABS</t>
  </si>
  <si>
    <t>Maruti Ignis 1.2 AMT Zeta BSIV</t>
  </si>
  <si>
    <t>Renault Duster 85PS Diesel RxL Optional with Nav</t>
  </si>
  <si>
    <t>Toyota Etios VXD</t>
  </si>
  <si>
    <t>Tata Nexon 1.2 Revotron XM</t>
  </si>
  <si>
    <t>170Nm@ 1750-4000rpm</t>
  </si>
  <si>
    <t>Hyundai i20 Magna 1.4 CRDi</t>
  </si>
  <si>
    <t>Honda City i VTEC VX</t>
  </si>
  <si>
    <t>Hyundai i10 Asta Sunroof AT</t>
  </si>
  <si>
    <t>11.4@ 4,000(kgm@ rpm)</t>
  </si>
  <si>
    <t>Toyota Camry V4 (MT)</t>
  </si>
  <si>
    <t>2362 CC</t>
  </si>
  <si>
    <t>164.7 bhp</t>
  </si>
  <si>
    <t>224Nm@ 4000rpm</t>
  </si>
  <si>
    <t>Maruti Swift LXI</t>
  </si>
  <si>
    <t>Ford Fiesta 1.4 Durasport EXI</t>
  </si>
  <si>
    <t>Maruti Swift ZDI BSIV</t>
  </si>
  <si>
    <t>Skoda Rapid 1.5 TDI Style Plus Black Package</t>
  </si>
  <si>
    <t>Tata Zest Quadrajet 1.3 XM</t>
  </si>
  <si>
    <t>Ford EcoSport 1.5 Ti VCT MT Titanium BSIV</t>
  </si>
  <si>
    <t>110.4 bhp</t>
  </si>
  <si>
    <t>Ford Fiesta 1.4 Duratorq ZXI</t>
  </si>
  <si>
    <t>Hyundai Sonata 2.4 GDi MT</t>
  </si>
  <si>
    <t>2359 CC</t>
  </si>
  <si>
    <t>198.25 bhp</t>
  </si>
  <si>
    <t>250Nm@ 4250rpm</t>
  </si>
  <si>
    <t>Skoda Octavia Ambition 2.0 TDI MT</t>
  </si>
  <si>
    <t>141 bhp</t>
  </si>
  <si>
    <t>320Nm@ 1750-3000rpm</t>
  </si>
  <si>
    <t>Hyundai EON Magna Optional</t>
  </si>
  <si>
    <t>Tata Indica Vista Quadrajet LS</t>
  </si>
  <si>
    <t>Honda Amaze E i-DTEC</t>
  </si>
  <si>
    <t>Maruti Wagon R VXI Optional</t>
  </si>
  <si>
    <t>Volkswagen Polo Petrol Highline 1.2L</t>
  </si>
  <si>
    <t>110Nm@ 3750rpm</t>
  </si>
  <si>
    <t>Ford EcoSport 1.5 TDCi Titanium Plus BSIV</t>
  </si>
  <si>
    <t>Fiat Grande Punto Active (Diesel)</t>
  </si>
  <si>
    <t>Hyundai i20 1.4 Sportz</t>
  </si>
  <si>
    <t>Renault Pulse RxL Optional</t>
  </si>
  <si>
    <t>Ford Figo 1.5D Base MT</t>
  </si>
  <si>
    <t>Maruti Swift Dzire Vdi BSIV</t>
  </si>
  <si>
    <t>Maruti Wagon R AMT VXI Option</t>
  </si>
  <si>
    <t>Tata Indica V2 GLX BSIII</t>
  </si>
  <si>
    <t>12.4@ 2,600(kgm@ rpm)</t>
  </si>
  <si>
    <t>Tata Tiago 1.2 Revotron XZ</t>
  </si>
  <si>
    <t>Tata Tiago 1.05 Revotorq XZ</t>
  </si>
  <si>
    <t>1047 CC</t>
  </si>
  <si>
    <t>Skoda Rapid 1.6 TDI Ambition</t>
  </si>
  <si>
    <t>Hyundai Grand i10 AT Asta</t>
  </si>
  <si>
    <t>Toyota Corolla Altis 1.8 Sport</t>
  </si>
  <si>
    <t>132 bhp</t>
  </si>
  <si>
    <t>170Nm@ 4200rpm</t>
  </si>
  <si>
    <t>Tata Indigo TDI</t>
  </si>
  <si>
    <t>135.4Nm@ 2500</t>
  </si>
  <si>
    <t>Ford Ikon 1.3 Flair</t>
  </si>
  <si>
    <t>Maruti Zen LX - BS III</t>
  </si>
  <si>
    <t>Toyota Corolla Altis 1.8 J</t>
  </si>
  <si>
    <t>138 bhp</t>
  </si>
  <si>
    <t>Audi A4 1.8 TFSI</t>
  </si>
  <si>
    <t>163.2 bhp</t>
  </si>
  <si>
    <t>22.9@ 1,950-4,700(kgm@ rpm)</t>
  </si>
  <si>
    <t>Toyota Etios VD</t>
  </si>
  <si>
    <t>Mercedes-Benz M-Class ML 250 CDI</t>
  </si>
  <si>
    <t>203.2 bhp</t>
  </si>
  <si>
    <t>500Nm@ 1600-1800rpm</t>
  </si>
  <si>
    <t>Mercedes-Benz GLA Class 200 CDI</t>
  </si>
  <si>
    <t>Skoda Octavia Elegance 1.8 TSI AT</t>
  </si>
  <si>
    <t>177.5 bhp</t>
  </si>
  <si>
    <t>250Nm@ 1250-5000rpm</t>
  </si>
  <si>
    <t>Hyundai Tucson 2.0 e-VGT 2WD AT GLS</t>
  </si>
  <si>
    <t>183 bhp</t>
  </si>
  <si>
    <t>400Nm@ 175-2750rpm</t>
  </si>
  <si>
    <t>Jeep Compass 2.0 Limited Option 4X4</t>
  </si>
  <si>
    <t>1956 CC</t>
  </si>
  <si>
    <t>170 bhp</t>
  </si>
  <si>
    <t>350Nm@ 1750-2500rpm</t>
  </si>
  <si>
    <t>Hyundai i20 1.4 Asta</t>
  </si>
  <si>
    <t>Hyundai Accent DLS</t>
  </si>
  <si>
    <t>Volkswagen Polo Petrol Comfortline 1.2L</t>
  </si>
  <si>
    <t>Maruti Swift VXi BSIV</t>
  </si>
  <si>
    <t>113Nm@ 4,500rpm</t>
  </si>
  <si>
    <t>Honda City 1.5 S Inspire</t>
  </si>
  <si>
    <t>Fiat Grande Punto Sport 90BHP</t>
  </si>
  <si>
    <t>Tata Indigo GLX</t>
  </si>
  <si>
    <t>Maruti Vitara Brezza ZDi AMT</t>
  </si>
  <si>
    <t>Hyundai Grand i10 1.2 CRDi Sportz</t>
  </si>
  <si>
    <t>190.24nm@ 1750-2250rpm</t>
  </si>
  <si>
    <t>Renault Pulse RxL</t>
  </si>
  <si>
    <t>Ambassador Classic 2000 DSZ AC PS</t>
  </si>
  <si>
    <t>Tata Indica Vista Safire GLX</t>
  </si>
  <si>
    <t>96Nm@ 3000rpm</t>
  </si>
  <si>
    <t>Audi Q5 45 TDI quattro Technology</t>
  </si>
  <si>
    <t>2967 CC</t>
  </si>
  <si>
    <t>241.4 bhp</t>
  </si>
  <si>
    <t>580Nm@ 1400-3250rpm</t>
  </si>
  <si>
    <t>Tata Indica V2 DLX BSIII</t>
  </si>
  <si>
    <t>48.21 bhp</t>
  </si>
  <si>
    <t>Hyundai i20 Era 1.2</t>
  </si>
  <si>
    <t>Chevrolet Beat Diesel LS</t>
  </si>
  <si>
    <t>Hyundai i20 1.2 Asta Option</t>
  </si>
  <si>
    <t>Tata Indigo CR4</t>
  </si>
  <si>
    <t>Honda City 1.3 EXI</t>
  </si>
  <si>
    <t>1343 CC</t>
  </si>
  <si>
    <t>11.3kgm@ 4700rpm</t>
  </si>
  <si>
    <t>Skoda Fabia 1.2 MPI Ambition</t>
  </si>
  <si>
    <t>Chevrolet Sail Hatchback Diesel</t>
  </si>
  <si>
    <t>BMW 5 Series 520d</t>
  </si>
  <si>
    <t>177 bhp</t>
  </si>
  <si>
    <t>35.7@ 1,750-3,000(kgm@ rpm)</t>
  </si>
  <si>
    <t>Maruti Celerio ZXI Optional</t>
  </si>
  <si>
    <t>Hyundai i20 1.4 Asta (AT)</t>
  </si>
  <si>
    <t>13.9 kgm at 4200 rpm</t>
  </si>
  <si>
    <t>Mercedes-Benz E-Class E250 CDI Avantgrade</t>
  </si>
  <si>
    <t>201.1 bhp</t>
  </si>
  <si>
    <t>Skoda Rapid 1.6 MPI AT Elegance</t>
  </si>
  <si>
    <t>Volkswagen Vento 1.5 TDI Comfortline</t>
  </si>
  <si>
    <t>Ambassador Grand 1500 DSZ BSIII</t>
  </si>
  <si>
    <t>Hyundai Verna 1.6 CRDi S</t>
  </si>
  <si>
    <t>Honda Accord 2.4 MT</t>
  </si>
  <si>
    <t>Maruti Swift ZXI BSIII</t>
  </si>
  <si>
    <t>Hyundai i20 Sportz Option 1.2</t>
  </si>
  <si>
    <t>Maruti Celerio ZDi</t>
  </si>
  <si>
    <t>Ford Figo 1.2P Ambiente MT</t>
  </si>
  <si>
    <t>Maruti Zen Estilo VXI BSIII</t>
  </si>
  <si>
    <t>Maruti Ritz LXI</t>
  </si>
  <si>
    <t>Maruti Baleno Zeta 1.3</t>
  </si>
  <si>
    <t>Maruti SX4 S Cross 2015-2017 DDiS 200 Zeta</t>
  </si>
  <si>
    <t>Hyundai Creta 1.6 CRDi SX Plus</t>
  </si>
  <si>
    <t>Maruti Zen Estilo LXI Green (CNG)</t>
  </si>
  <si>
    <t>Hyundai Accent Executive CNG</t>
  </si>
  <si>
    <t>124.5Nm@ 3500rpm</t>
  </si>
  <si>
    <t>Maruti Swift Dzire Ldi BSIV</t>
  </si>
  <si>
    <t>Maruti Esteem LX - BSIII</t>
  </si>
  <si>
    <t>Hyundai i20 2015-2017 Magna 1.4 CRDi</t>
  </si>
  <si>
    <t>Maruti SX4 Green Vxi (CNG)</t>
  </si>
  <si>
    <t>Volkswagen CrossPolo 1.5 TDI</t>
  </si>
  <si>
    <t>Hyundai Verna Transform VGT CRDi</t>
  </si>
  <si>
    <t>Hyundai i20 Active 1.2 SX</t>
  </si>
  <si>
    <t>Tata Tigor 1.2 Revotron XZ Option</t>
  </si>
  <si>
    <t>Maruti Alto K10 VXI AGS</t>
  </si>
  <si>
    <t>BMW X1 sDrive20d M Sport</t>
  </si>
  <si>
    <t>190 bhp</t>
  </si>
  <si>
    <t>400nm@ 1750-2500rpm</t>
  </si>
  <si>
    <t>Hyundai Verna SX Opt</t>
  </si>
  <si>
    <t>113.42 bhp</t>
  </si>
  <si>
    <t>144.15nm@ 4500rpm</t>
  </si>
  <si>
    <t>Hyundai EON 1.0 Era Plus</t>
  </si>
  <si>
    <t>Fiat Avventura Power Up 1.3 Emotion</t>
  </si>
  <si>
    <t>91.72 bhp</t>
  </si>
  <si>
    <t>Renault Duster 110PS Diesel RxZ Plus</t>
  </si>
  <si>
    <t>Chevrolet Spark 1.0 PS</t>
  </si>
  <si>
    <t>Hyundai EON Era</t>
  </si>
  <si>
    <t>Maruti Omni MPI STD BSIV</t>
  </si>
  <si>
    <t>34.2 bhp</t>
  </si>
  <si>
    <t>Nissan Micra Diesel XV Premium</t>
  </si>
  <si>
    <t>Hyundai Grand i10 1.2 CRDi Sportz Option</t>
  </si>
  <si>
    <t>Hyundai Verna CRDi ABS</t>
  </si>
  <si>
    <t>Hyundai Accent GLS 1.6 ABS</t>
  </si>
  <si>
    <t>12.5kgm@ 3500rpm</t>
  </si>
  <si>
    <t>Tata Nexon 1.2 Revotron XZ Plus</t>
  </si>
  <si>
    <t>Hyundai i20 Asta 1.4 CRDi (Diesel)</t>
  </si>
  <si>
    <t>Maruti Zen LX BSII</t>
  </si>
  <si>
    <t>Nissan Terrano XL Plus 85 PS</t>
  </si>
  <si>
    <t>Tata Indica V2 DLX</t>
  </si>
  <si>
    <t>Tata Indica Vista Terra TDI BSIII</t>
  </si>
  <si>
    <t>Toyota Etios 1.4 VXD</t>
  </si>
  <si>
    <t>Tata Indica Vista Aura 1.2 Safire (ABS) 90hp BS IV</t>
  </si>
  <si>
    <t>96 Nm at 3000 rpm</t>
  </si>
  <si>
    <t>Maruti Wagon R AX BSIII</t>
  </si>
  <si>
    <t>Hyundai i10 Magna LPG</t>
  </si>
  <si>
    <t>Tata Tiago 1.05 Revotorq XT Option</t>
  </si>
  <si>
    <t>Skoda Octavia Ambiente 1.9 TDI MT</t>
  </si>
  <si>
    <t>Volkswagen Passat 1.8 TSI MT</t>
  </si>
  <si>
    <t>160 bhp</t>
  </si>
  <si>
    <t>250Nm@ 1500~4500rpm</t>
  </si>
  <si>
    <t>Hyundai Creta 1.6 CRDi AT SX Plus</t>
  </si>
  <si>
    <t>Volkswagen Polo 1.2 MPI Comfortline</t>
  </si>
  <si>
    <t>110Nm@ 3000-4300rpm</t>
  </si>
  <si>
    <t>Honda City 1.5 V MT Exclusive</t>
  </si>
  <si>
    <t>Honda City i DTEC S</t>
  </si>
  <si>
    <t>Renault KWID AMT</t>
  </si>
  <si>
    <t>Toyota Corolla DX</t>
  </si>
  <si>
    <t>Hyundai Creta 1.6 CRDi SX</t>
  </si>
  <si>
    <t>Hyundai i20 Asta Option 1.4 CRDi</t>
  </si>
  <si>
    <t>Volkswagen Ameo 1.0 MPI Comfortline</t>
  </si>
  <si>
    <t>95Nm@ 3000-4300rpm</t>
  </si>
  <si>
    <t>Skoda Laura Ambiente 2.0 TDI CR MT</t>
  </si>
  <si>
    <t>Maruti Omni 5 Seater BSIV</t>
  </si>
  <si>
    <t>Mercedes-Benz New C-Class C 220 CDI Elegance AT</t>
  </si>
  <si>
    <t>400Nm@ 1400-2800rpm</t>
  </si>
  <si>
    <t>Tata Indigo eCS LE TDI BSIII</t>
  </si>
  <si>
    <t>Tata Indica V2 eLS</t>
  </si>
  <si>
    <t>Hyundai Grand i10 1.2 Kappa Sportz AT</t>
  </si>
  <si>
    <t>Mercedes-Benz GLA Class 200 CDI SPORT</t>
  </si>
  <si>
    <t>Mercedes-Benz New C-Class C 220 CDI BE Avantgare</t>
  </si>
  <si>
    <t>167.62 bhp</t>
  </si>
  <si>
    <t>Maruti Swift Dzire LDIX Limited Edition</t>
  </si>
  <si>
    <t>Volkswagen Vento 1.5 TDI Highline</t>
  </si>
  <si>
    <t>Ford Figo 1.5D Titanium Opt MT</t>
  </si>
  <si>
    <t>Ford EcoSport 1.5 Diesel Titanium Plus BSIV</t>
  </si>
  <si>
    <t>Maruti Alto K10 VXI Airbag</t>
  </si>
  <si>
    <t>Maruti Swift Dzire LDI Optional</t>
  </si>
  <si>
    <t>Maruti Vitara Brezza VDi Option</t>
  </si>
  <si>
    <t>Maruti Alto AX</t>
  </si>
  <si>
    <t>Hyundai Xcent 1.2 CRDi E Plus</t>
  </si>
  <si>
    <t>Hyundai EON D Lite Plus</t>
  </si>
  <si>
    <t>Hyundai i20 Active 1.4 S</t>
  </si>
  <si>
    <t>Ford Figo 1.5D Ambiente MT</t>
  </si>
  <si>
    <t>Maruti Swift Dzire ZXi</t>
  </si>
  <si>
    <t>Tata Indica V2 LSi</t>
  </si>
  <si>
    <t>64.4 bhp</t>
  </si>
  <si>
    <t>99.8Nm@ 2700rpm</t>
  </si>
  <si>
    <t>Maruti Zen VXI</t>
  </si>
  <si>
    <t>Hyundai i10 Magna 1.2 iTech SE</t>
  </si>
  <si>
    <t>Tata Zest Revotron 1.2T XM</t>
  </si>
  <si>
    <t>140Nm@ 1500-4000rpm</t>
  </si>
  <si>
    <t>Jaguar XF 2.2 Litre Luxury</t>
  </si>
  <si>
    <t>450Nm@ 2000rpm</t>
  </si>
  <si>
    <t>Ford EcoSport 1.5 Petrol Titanium BSIV</t>
  </si>
  <si>
    <t>121.31 bhp</t>
  </si>
  <si>
    <t>Honda City V MT</t>
  </si>
  <si>
    <t>Hyundai i20 Petrol CVT Asta</t>
  </si>
  <si>
    <t>114.73nm@ 4000rpm</t>
  </si>
  <si>
    <t>Ford Ecosport 1.5 DV5 MT Titanium Optional</t>
  </si>
  <si>
    <t>89.84 bhp</t>
  </si>
  <si>
    <t>Ford Figo Aspire Titanium</t>
  </si>
  <si>
    <t>94.93 bhp</t>
  </si>
  <si>
    <t>119Nm@ 4250rpm</t>
  </si>
  <si>
    <t>Ford Fiesta Classic 1.4 Duratorq LXI</t>
  </si>
  <si>
    <t>Honda WR-V i-VTEC VX</t>
  </si>
  <si>
    <t>110Nm@ 4800rpm</t>
  </si>
  <si>
    <t>Hyundai i20 1.2 Spotz</t>
  </si>
  <si>
    <t>Renault KWID 1.0 RXT Optional</t>
  </si>
  <si>
    <t>Maruti Celerio ZXI Optional AMT BSIV</t>
  </si>
  <si>
    <t>Audi Q3 35 TDI Quattro Technology</t>
  </si>
  <si>
    <t>Tata Xenon XT EX 4X2</t>
  </si>
  <si>
    <t>Fiat Punto EVO 1.3 Emotion</t>
  </si>
  <si>
    <t>Honda Amaze EX i-Vtech</t>
  </si>
  <si>
    <t>86.7 bhp</t>
  </si>
  <si>
    <t>Skoda Rapid 1.5 TDI AT Style BSIV</t>
  </si>
  <si>
    <t>Maruti Baleno Alpha 1.3</t>
  </si>
  <si>
    <t>Ford Fiesta 1.5 TDCi Titanium</t>
  </si>
  <si>
    <t>Maruti Swift Lxi BSIII</t>
  </si>
  <si>
    <t>Tata Indica V2 DLS BSIII</t>
  </si>
  <si>
    <t>Maruti Swift LDI</t>
  </si>
  <si>
    <t>Maruti Ciaz ZXi</t>
  </si>
  <si>
    <t>1373 CC</t>
  </si>
  <si>
    <t>91.1 bhp</t>
  </si>
  <si>
    <t>130Nm@ 4000rpm</t>
  </si>
  <si>
    <t>Fiat Linea Emotion</t>
  </si>
  <si>
    <t>115Nm@ 4500rpm</t>
  </si>
  <si>
    <t>Maruti Ritz VDi ABS</t>
  </si>
  <si>
    <t>Toyota Etios Cross 1.2L G</t>
  </si>
  <si>
    <t>78.8 bhp</t>
  </si>
  <si>
    <t>104Nm@ 3100rpm</t>
  </si>
  <si>
    <t>Maruti Ritz Genus VDi</t>
  </si>
  <si>
    <t>190 Nm at 2000rpm</t>
  </si>
  <si>
    <t>Ford Figo 1.5D Trend MT</t>
  </si>
  <si>
    <t>Skoda Octavia Rider 1.9 AT TDI</t>
  </si>
  <si>
    <t>Tata Indigo VS</t>
  </si>
  <si>
    <t>13.5@ 2500(kgm@ rpm)</t>
  </si>
  <si>
    <t>Volkswagen Polo Diesel Comfortline 1.2L</t>
  </si>
  <si>
    <t>Hyundai Verna 1.6 CRDi EX AT</t>
  </si>
  <si>
    <t>Tata Indica V2 DL</t>
  </si>
  <si>
    <t>Tata Zest Quadrajet 1.3 XT</t>
  </si>
  <si>
    <t>Maruti Alto Green LXi (CNG)</t>
  </si>
  <si>
    <t>38.4 bhp</t>
  </si>
  <si>
    <t>Ford Classic 1.6 Duratec CLXI</t>
  </si>
  <si>
    <t>Hyundai Verna CRDi 1.6 EX</t>
  </si>
  <si>
    <t>Audi A6 2.0 TDI Premium Plus</t>
  </si>
  <si>
    <t>Skoda Octavia L and K 1.9 TDI (MT)</t>
  </si>
  <si>
    <t>122.4 bhp</t>
  </si>
  <si>
    <t>Hyundai EON 1.0 Kappa Magna Plus Optional</t>
  </si>
  <si>
    <t>Mercedes-Benz B Class B200 CDI Sport</t>
  </si>
  <si>
    <t>134.10 bhp</t>
  </si>
  <si>
    <t>Tata Indica V2 1.2 GLE BSIII</t>
  </si>
  <si>
    <t>10.2@ 2,600(kgm@ rpm)</t>
  </si>
  <si>
    <t>Hyundai Xcent 1.1 CRDi SX</t>
  </si>
  <si>
    <t>Chevrolet Optra Magnum 2.0 LT</t>
  </si>
  <si>
    <t>Ford Figo Petrol LXI</t>
  </si>
  <si>
    <t>Tata Zest Revotron 1.2 XT</t>
  </si>
  <si>
    <t>Honda Jazz 1.5 V i DTEC</t>
  </si>
  <si>
    <t>Maruti Ciaz VDi Plus SHVS</t>
  </si>
  <si>
    <t>Renault Scala Diesel RxL</t>
  </si>
  <si>
    <t>Skoda Rapid 1.6 TDI Elegance</t>
  </si>
  <si>
    <t>BMW 5 Series 520d Sport Line</t>
  </si>
  <si>
    <t>400Nm@ 1750-2500rpm</t>
  </si>
  <si>
    <t>Honda City i DTec SV</t>
  </si>
  <si>
    <t>Hyundai Verna 1.6 SX VTVT AT</t>
  </si>
  <si>
    <t>Hyundai i20 Active 1.4 SX</t>
  </si>
  <si>
    <t>220Nm@ 1500-2750rpm</t>
  </si>
  <si>
    <t>Maruti Baleno RS 1.0 Petrol</t>
  </si>
  <si>
    <t>100.5 bhp</t>
  </si>
  <si>
    <t>150Nm@ 1700-4500rpm</t>
  </si>
  <si>
    <t>Volkswagen Vento Petrol Highline AT</t>
  </si>
  <si>
    <t>Hyundai Verna 1.6 CRDi SX</t>
  </si>
  <si>
    <t>Tata Manza Aura (ABS) Safire</t>
  </si>
  <si>
    <t>Mahindra KUV 100 mFALCON G80 K4 Plus 5str</t>
  </si>
  <si>
    <t>115Nm@ 3500-3600rpm</t>
  </si>
  <si>
    <t>Hyundai Santro Xing XK eRLX EuroIII</t>
  </si>
  <si>
    <t>Tata Indica Vista Aura 1.2 Safire BSIV</t>
  </si>
  <si>
    <t xml:space="preserve">96  Nm at 3000  rpm </t>
  </si>
  <si>
    <t>Honda City ZXi AT</t>
  </si>
  <si>
    <t>Maruti Wagon R VXI Plus</t>
  </si>
  <si>
    <t>Tata Nexon 1.5 Revotorq XT</t>
  </si>
  <si>
    <t>260Nm@ 1500-2750rpm</t>
  </si>
  <si>
    <t>Hyundai Santro Sportz AMT BSIV</t>
  </si>
  <si>
    <t>Nissan Sunny Diesel XV</t>
  </si>
  <si>
    <t>Hyundai Elantra CRDi</t>
  </si>
  <si>
    <t>112.2 bhp</t>
  </si>
  <si>
    <t>25@ 1,800-2,800(kgm@ rpm)</t>
  </si>
  <si>
    <t>Hyundai i20 Asta Optional With Sunroof 1.2</t>
  </si>
  <si>
    <t>BMW 3 Series 320d Sedan</t>
  </si>
  <si>
    <t>Maruti 800 Uniq</t>
  </si>
  <si>
    <t>6@ 2,500(kgm@ rpm)</t>
  </si>
  <si>
    <t>Ford EcoSport 1.5 TDCi Ambiente BSIV</t>
  </si>
  <si>
    <t>Hyundai Verna Transform SX VGT CRDi AT BS III</t>
  </si>
  <si>
    <t>Tata Indigo eCS LX TDI BSIII</t>
  </si>
  <si>
    <t>Maruti Esteem AX</t>
  </si>
  <si>
    <t>Tata Indigo Grand Petrol</t>
  </si>
  <si>
    <t>124Nm@ 3500rpm</t>
  </si>
  <si>
    <t>Ford Figo Aspire 1.5 TDCi Titanium</t>
  </si>
  <si>
    <t>Hyundai Accent GLS 1.6</t>
  </si>
  <si>
    <t>Toyota Corolla Altis Diesel D4DJ</t>
  </si>
  <si>
    <t>Maruti Eeco 5 STR With AC Plus HTR CNG</t>
  </si>
  <si>
    <t>Hyundai i20 Sportz Diesel</t>
  </si>
  <si>
    <t>Hyundai Xcent 1.2 VTVT E Plus</t>
  </si>
  <si>
    <t>Mahindra KUV 100 mFALCON G80 K8 5str</t>
  </si>
  <si>
    <t>Hyundai i20 2015-2017 Asta 1.4 CRDi</t>
  </si>
  <si>
    <t>Tata Tigor 2017-2020 XZ</t>
  </si>
  <si>
    <t>83.81 bhp</t>
  </si>
  <si>
    <t>Maruti Vitara Brezza LDi Option</t>
  </si>
  <si>
    <t>Hyundai i20 1.2 Asta Dual Tone</t>
  </si>
  <si>
    <t>Maruti Vitara Brezza LDi</t>
  </si>
  <si>
    <t>Hyundai Verna VTVT 1.6 SX Option</t>
  </si>
  <si>
    <t>151Nm@ 4850rpm</t>
  </si>
  <si>
    <t>Datsun GO D</t>
  </si>
  <si>
    <t>Jeep Compass 1.4 Limited Plus BSIV</t>
  </si>
  <si>
    <t>160.77 bhp</t>
  </si>
  <si>
    <t>250Nm@ 1750-2500rpm</t>
  </si>
  <si>
    <t>Maruti Swift Dzire VXi AT</t>
  </si>
  <si>
    <t>Maruti Vitara Brezza VDi</t>
  </si>
  <si>
    <t>Maruti Ciaz Zeta</t>
  </si>
  <si>
    <t>Honda Jazz VX Diesel</t>
  </si>
  <si>
    <t>Toyota Corolla Altis 1.8 VL CVT</t>
  </si>
  <si>
    <t>Audi A6 2.0 TDI  Design Edition</t>
  </si>
  <si>
    <t>400Nm@ 1750-3000rpm</t>
  </si>
  <si>
    <t>Mercedes-Benz New C-Class 220 CDI AT</t>
  </si>
  <si>
    <t>Tata Manza ELAN Quadrajet BS IV</t>
  </si>
  <si>
    <t>Volkswagen Ameo 1.5 TDI Highline 16 Alloy</t>
  </si>
  <si>
    <t>108.495 bhp</t>
  </si>
  <si>
    <t>Volkswagen Ameo 1.5 TDI Comfortline</t>
  </si>
  <si>
    <t>108.62 bhp</t>
  </si>
  <si>
    <t>Maruti Vitara Brezza ZDi Plus AMT</t>
  </si>
  <si>
    <t>Maruti Swift VDI Deca</t>
  </si>
  <si>
    <t>Maruti Celerio ZXI MT BSIV</t>
  </si>
  <si>
    <t>Datsun GO A Petrol</t>
  </si>
  <si>
    <t>Maruti Alto 800 VXI BSIV</t>
  </si>
  <si>
    <t>Maruti Alto 800 LXI BSIV</t>
  </si>
  <si>
    <t>Hyundai i20 Asta Optional with Sunroof 1.2</t>
  </si>
  <si>
    <t>Hyundai Xcent 1.2 Kappa SX Option AT</t>
  </si>
  <si>
    <t>Hyundai i20 1.4 Asta Option</t>
  </si>
  <si>
    <t>Maruti Baleno Zeta 1.2</t>
  </si>
  <si>
    <t>Hyundai Verna VTVT 1.6 SX</t>
  </si>
  <si>
    <t>Tata Indica Vista Aura 1.2 Safire (ABS) BS IV</t>
  </si>
  <si>
    <t>Honda Amaze S i-VTEC</t>
  </si>
  <si>
    <t>Audi Q5 35TDI Premium Plus</t>
  </si>
  <si>
    <t>188 bhp</t>
  </si>
  <si>
    <t>400nm@ 1750-3000rpm</t>
  </si>
  <si>
    <t>Lexus ES 300h</t>
  </si>
  <si>
    <t>2487 CC</t>
  </si>
  <si>
    <t>214.56 bhp</t>
  </si>
  <si>
    <t>202Nm@ 3600-5200rpm</t>
  </si>
  <si>
    <t>Jaguar XF 2.0 Diesel Portfolio</t>
  </si>
  <si>
    <t>1999 CC</t>
  </si>
  <si>
    <t>430Nm@ 1750-2500rpm</t>
  </si>
  <si>
    <t>Jeep Wrangler 2016-2019 3.6 4X4</t>
  </si>
  <si>
    <t>3604 CC</t>
  </si>
  <si>
    <t>280 bhp</t>
  </si>
  <si>
    <t>347Nm@ 4300rpm</t>
  </si>
  <si>
    <t>Mercedes-Benz S-Class S 350 CDI</t>
  </si>
  <si>
    <t>254.79 bhp</t>
  </si>
  <si>
    <t>620Nm@ 1600-2400rpm</t>
  </si>
  <si>
    <t>BMW X4 M Sport X xDrive20d</t>
  </si>
  <si>
    <t>Skoda Superb LK 1.8 TSI AT</t>
  </si>
  <si>
    <t>177.46 bhp</t>
  </si>
  <si>
    <t>250@ 1250-5000rpm</t>
  </si>
  <si>
    <t>Mercedes-Benz E-Class E250 Edition E</t>
  </si>
  <si>
    <t>MG Hector Sharp AT BSIV</t>
  </si>
  <si>
    <t>1451 CC</t>
  </si>
  <si>
    <t>250Nm@ 1600-3600rpm</t>
  </si>
  <si>
    <t>Honda City i-VTEC CVT VX</t>
  </si>
  <si>
    <t>117.6 bhp</t>
  </si>
  <si>
    <t>Toyota Corolla Altis 1.8 G CVT</t>
  </si>
  <si>
    <t>Volvo XC40 D4 R-Design</t>
  </si>
  <si>
    <t>400Nm</t>
  </si>
  <si>
    <t>282 bhp</t>
  </si>
  <si>
    <t>490Nm@ 1600rpm</t>
  </si>
  <si>
    <t>Hyundai Elantra S</t>
  </si>
  <si>
    <t>Jaguar XE 2016-2019 2.0L Diesel Prestige</t>
  </si>
  <si>
    <t>Tata Nexon 1.2 Revotron XZ Plus Dual Tone</t>
  </si>
  <si>
    <t>Mercedes-Benz CLA 200 CGI Sport</t>
  </si>
  <si>
    <t>300Nm@ 1200-4000rpm</t>
  </si>
  <si>
    <t>Mercedes-Benz New C-Class C 200 AVANTGARDE</t>
  </si>
  <si>
    <t>181.04 bhp</t>
  </si>
  <si>
    <t>300Nm@ 1200-1400rpm</t>
  </si>
  <si>
    <t>Toyota Glanza V CVT</t>
  </si>
  <si>
    <t>Tata Nexon 1.5 Revotorq XZA Plus DualTone</t>
  </si>
  <si>
    <t>Toyota Camry 2.5 Hybrid</t>
  </si>
  <si>
    <t>2494 CC</t>
  </si>
  <si>
    <t>157.7 bhp</t>
  </si>
  <si>
    <t>213Nm@ 4500rpm</t>
  </si>
  <si>
    <t>BMW 5 Series 520d Luxury Line</t>
  </si>
  <si>
    <t>Toyota Camry W4 (AT)</t>
  </si>
  <si>
    <t>Ford Figo Aspire 1.2 Ti-VCT Trend</t>
  </si>
  <si>
    <t>Volkswagen Ameo 1.0 MPI Trendline</t>
  </si>
  <si>
    <t>Daewoo Matiz SD</t>
  </si>
  <si>
    <t>53 bhp</t>
  </si>
  <si>
    <t>71Nm@ 3500rpm</t>
  </si>
  <si>
    <t>Tata Zest Quadrajet 1.3 75PS XM</t>
  </si>
  <si>
    <t>Hyundai Elite i20 Sportz Plus BSIV</t>
  </si>
  <si>
    <t>117nm@ 4000rpm</t>
  </si>
  <si>
    <t>Tata Tigor 1.2 Revotron XZ</t>
  </si>
  <si>
    <t>Honda City i VTEC S</t>
  </si>
  <si>
    <t>Maruti Swift Dzire VXI 1.2</t>
  </si>
  <si>
    <t>Maruti Swift Dzire AMT VXI BS IV</t>
  </si>
  <si>
    <t>Maruti Baleno Alpha Automatic</t>
  </si>
  <si>
    <t>Hyundai Xcent 1.2 VTVT SX</t>
  </si>
  <si>
    <t>Ford EcoSport 1.5 Petrol Titanium Plus BSIV</t>
  </si>
  <si>
    <t>Nissan Micra Active XV S</t>
  </si>
  <si>
    <t>Maruti Wagon R LXI Optional</t>
  </si>
  <si>
    <t>Honda Amaze S CVT Petrol BSIV</t>
  </si>
  <si>
    <t>Maruti Swift LXI Optional-O</t>
  </si>
  <si>
    <t>Maruti Ignis 1.3 Alpha</t>
  </si>
  <si>
    <t>Hyundai Elite i20 Magna Plus BSIV</t>
  </si>
  <si>
    <t>Maruti Swift 1.2 DLX (Only Delhi)</t>
  </si>
  <si>
    <t>Datsun GO D Petrol</t>
  </si>
  <si>
    <t>Tata Tiago Wizz 1.05 Revotorq</t>
  </si>
  <si>
    <t>Honda Brio Exclusive Edition</t>
  </si>
  <si>
    <t>Tata Manza Club Class Quadrajet90 LX</t>
  </si>
  <si>
    <t>Mercedes-Benz GL-Class 220d 4MATIC Sport</t>
  </si>
  <si>
    <t>Maruti Swift VXI Deca</t>
  </si>
  <si>
    <t>Hyundai i20 Active 1.2</t>
  </si>
  <si>
    <t>Maruti Baleno Zeta</t>
  </si>
  <si>
    <t>Tata Tigor 1.2 Revotron XZA</t>
  </si>
  <si>
    <t>Honda City i-DTEC VX</t>
  </si>
  <si>
    <t>97.9 bhp</t>
  </si>
  <si>
    <t>Hyundai Creta 1.4 CRDi S Plus</t>
  </si>
  <si>
    <t>Maruti Baleno Zeta Automatic</t>
  </si>
  <si>
    <t>Maruti Swift LXI Option</t>
  </si>
  <si>
    <t>Maruti Celerio LXI</t>
  </si>
  <si>
    <t>Mahindra XUV300 W8 Option BSIV</t>
  </si>
  <si>
    <t>200Nm@ 2000-3500rpm</t>
  </si>
  <si>
    <t>Maruti Swift VXI BSIV</t>
  </si>
  <si>
    <t>53.26 bhp</t>
  </si>
  <si>
    <t>Volkswagen Ameo 1.2 MPI Comfortline Plus</t>
  </si>
  <si>
    <t>73.75 bhp</t>
  </si>
  <si>
    <t>Nissan Sunny XV Special Edition</t>
  </si>
  <si>
    <t>Renault Duster 85PS Diesel RxL</t>
  </si>
  <si>
    <t>Hyundai Elantra SX AT</t>
  </si>
  <si>
    <t>Nissan Micra Diesel XL</t>
  </si>
  <si>
    <t>Volkswagen GTI 1.8 TSI</t>
  </si>
  <si>
    <t>189.3 bhp</t>
  </si>
  <si>
    <t>250Nm@ 1250-5300rpm</t>
  </si>
  <si>
    <t>Volvo XC40 D4 Inscription BSIV</t>
  </si>
  <si>
    <t>Honda Jazz VX</t>
  </si>
  <si>
    <t>Maruti Swift AMT VVT VXI</t>
  </si>
  <si>
    <t>Maruti Swift AMT ZXI</t>
  </si>
  <si>
    <t>Honda Amaze V CVT Petrol BSIV</t>
  </si>
  <si>
    <t>Volvo V40 D3 R-Design</t>
  </si>
  <si>
    <t>Honda City i-VTEC CVT V</t>
  </si>
  <si>
    <t>Maruti Swift Dzire AMT VDI</t>
  </si>
  <si>
    <t>Maruti Eeco CNG 5 Seater AC</t>
  </si>
  <si>
    <t>Tata Tiago 1.2 Revotron XE</t>
  </si>
  <si>
    <t>Honda Amaze S CVT Diesel BSIV</t>
  </si>
  <si>
    <t>160Nm@ 1750rpm</t>
  </si>
  <si>
    <t>Hyundai Creta 1.4 CRDi Base</t>
  </si>
  <si>
    <t>Toyota Etios Liva Diesel</t>
  </si>
  <si>
    <t>Maruti Swift Dzire ZDI Plus</t>
  </si>
  <si>
    <t>Ford Figo 1.2P Titanium Plus MT</t>
  </si>
  <si>
    <t>Hyundai Creta 1.6 VTVT S</t>
  </si>
  <si>
    <t>Datsun RediGO 1.0 S</t>
  </si>
  <si>
    <t>Nissan Micra Active XL Petrol</t>
  </si>
  <si>
    <t>Tata Indigo CS LX DiCOR</t>
  </si>
  <si>
    <t>Maruti Wagon R VXI BSIII</t>
  </si>
  <si>
    <t>Hyundai Verna 1.6 VTVT S Option</t>
  </si>
  <si>
    <t>121.4 bhp</t>
  </si>
  <si>
    <t>Kia Seltos HTE D</t>
  </si>
  <si>
    <t>113.4 bhp</t>
  </si>
  <si>
    <t>250nm@ 1500-2750rpm</t>
  </si>
  <si>
    <t>Hyundai Xcent 1.2 VTVT S</t>
  </si>
  <si>
    <t>Honda Brio 1.2 S MT</t>
  </si>
  <si>
    <t>Maruti Celerio LDi</t>
  </si>
  <si>
    <t>Datsun RediGO S</t>
  </si>
  <si>
    <t>53.64 bhp</t>
  </si>
  <si>
    <t>Tata Indica V2 DLX BSII</t>
  </si>
  <si>
    <t>Hyundai i20 Asta Option 1.2</t>
  </si>
  <si>
    <t>76.8 bhp</t>
  </si>
  <si>
    <t>106.5Nm@ 4400rpm</t>
  </si>
  <si>
    <t>Chevrolet Sail 1.2 LS ABS</t>
  </si>
  <si>
    <t>82.4 bhp</t>
  </si>
  <si>
    <t>108.5Nm@ 5000rpm</t>
  </si>
  <si>
    <t>Jeep Compass 2.0 Longitude Option BSIV</t>
  </si>
  <si>
    <t>Chevrolet Sail 1.2 LS</t>
  </si>
  <si>
    <t>Honda Jazz 1.2 VX i VTEC</t>
  </si>
  <si>
    <t>Hyundai Verna S</t>
  </si>
  <si>
    <t>Datsun RediGO T Option</t>
  </si>
  <si>
    <t>Ford EcoSport 1.5 Diesel Trend BSIV</t>
  </si>
  <si>
    <t>Nissan Sunny XL D</t>
  </si>
  <si>
    <t>Jeep Compass 2.0 Limited</t>
  </si>
  <si>
    <t>Maruti Zen Estilo VXI BSIV</t>
  </si>
  <si>
    <t>Hyundai Grand i10 1.2 Kappa Magna AT</t>
  </si>
  <si>
    <t>Tata Tiago NRG Petrol</t>
  </si>
  <si>
    <t>Tata Bolt Revotron XE</t>
  </si>
  <si>
    <t>Hyundai Grand i10 1.2 CRDi Asta</t>
  </si>
  <si>
    <t>Tata Bolt Quadrajet XE</t>
  </si>
  <si>
    <t>Toyota Yaris V CVT BSIV</t>
  </si>
  <si>
    <t>140Nm@ 4200rpm</t>
  </si>
  <si>
    <t>Mercedes-Benz E-Class E250 CDI Avantgarde</t>
  </si>
  <si>
    <t>Ford Figo 1.2P Titanium Opt MT</t>
  </si>
  <si>
    <t>Datsun GO Anniversary Edition</t>
  </si>
  <si>
    <t>Tata Manza Club Class Quadrajet90 VX</t>
  </si>
  <si>
    <t>Ford Freestyle Titanium Plus Petrol BSIV</t>
  </si>
  <si>
    <t>Hyundai Grand i10 1.2 Kappa Magna BSIV</t>
  </si>
  <si>
    <t>Tata Tiago 1.05 Revotorq XM</t>
  </si>
  <si>
    <t>Tata Indigo eCS VX BSIV</t>
  </si>
  <si>
    <t>Ford Figo Aspire 1.2 Ti-VCT Titanium</t>
  </si>
  <si>
    <t>Honda Amaze i-VTEC Privilege Edition</t>
  </si>
  <si>
    <t>Tata Indica Vista Quadrajet ZX</t>
  </si>
  <si>
    <t>Ford Freestyle Trend Petrol BSIV</t>
  </si>
  <si>
    <t>Datsun RediGO Sport</t>
  </si>
  <si>
    <t>72Nm@ 4388rpm</t>
  </si>
  <si>
    <t>Tata Tigor 1.2 Revotron XT</t>
  </si>
  <si>
    <t>Honda Amaze VX Diesel BSIV</t>
  </si>
  <si>
    <t>Chevrolet Sail Hatchback Petrol</t>
  </si>
  <si>
    <t>Tata Tigor 1.05 Revotorq XZ</t>
  </si>
  <si>
    <t>Mahindra Scorpio Getaway</t>
  </si>
  <si>
    <t>120 bhp</t>
  </si>
  <si>
    <t>280Nm@ 1800-2800rpm</t>
  </si>
  <si>
    <t>Hyundai Elite i20 Petrol Asta Option</t>
  </si>
  <si>
    <t>Tata Zest Quadrajet 1.3 75PS XE</t>
  </si>
  <si>
    <t>Maruti Alto 800 VXI Plus</t>
  </si>
  <si>
    <t>Renault KWID RXT Optional</t>
  </si>
  <si>
    <t>Hyundai i20 Active SX Diesel</t>
  </si>
  <si>
    <t>Tata Tigor 1.05 Revotorq XZ Option</t>
  </si>
  <si>
    <t>Honda City i DTEC VX Option</t>
  </si>
  <si>
    <t>Hyundai Santro Magna BSIV</t>
  </si>
  <si>
    <t>Hyundai Creta 1.4 EX Diesel</t>
  </si>
  <si>
    <t>Hyundai Elantra CRDi SX</t>
  </si>
  <si>
    <t>126.24 bhp</t>
  </si>
  <si>
    <t>259.87Nm@ 1900-2750rpm</t>
  </si>
  <si>
    <t>Tata Tigor 2017-2020 XZ Plus Diesel</t>
  </si>
  <si>
    <t>Ford Aspire Titanium Diesel BSIV</t>
  </si>
  <si>
    <t>Ford Ecosport 1.5 DV5 MT Titanium</t>
  </si>
  <si>
    <t>Maruti Swift Dzire AMT VXI</t>
  </si>
  <si>
    <t>Honda Jazz V CVT</t>
  </si>
  <si>
    <t>Maruti Swift Dzire ZXI Plus</t>
  </si>
  <si>
    <t>Honda Jazz 1.2 V i VTEC</t>
  </si>
  <si>
    <t>Maruti Ignis 1.3 AMT Zeta</t>
  </si>
  <si>
    <t>Toyota Corolla Altis 1.8 G</t>
  </si>
  <si>
    <t>Kia Seltos HTX Plus AT D</t>
  </si>
  <si>
    <t>Maruti Ciaz RS ZDi Plus SHVS</t>
  </si>
  <si>
    <t>Skoda Rapid 1.5 TDI AT Style Plus</t>
  </si>
  <si>
    <t>Maruti Swift ZXI 2018</t>
  </si>
  <si>
    <t>Honda Jazz 1.2 SV i VTEC</t>
  </si>
  <si>
    <t>Hyundai Elite i20 Asta Option CVT BSIV</t>
  </si>
  <si>
    <t>Maruti Celerio ZXI AT</t>
  </si>
  <si>
    <t>Hyundai Xcent 1.2 CRDi S</t>
  </si>
  <si>
    <t>Mahindra Verito 1.5 D6 BSIV</t>
  </si>
  <si>
    <t>Hyundai Elite i20 Petrol Sportz</t>
  </si>
  <si>
    <t>Maruti Swift VVT ZXI</t>
  </si>
  <si>
    <t>Tata Tiago 1.2 Revotron XZ WO Alloy</t>
  </si>
  <si>
    <t>Renault Scala Diesel RxZ</t>
  </si>
  <si>
    <t>Renault KWID Climber 1.0 MT</t>
  </si>
  <si>
    <t>Maruti Ciaz Alpha Diesel</t>
  </si>
  <si>
    <t>88.50 bhp</t>
  </si>
  <si>
    <t>Chevrolet Sail 1.2 LT ABS</t>
  </si>
  <si>
    <t>Hyundai Elite i20 Sportz Plus CVT BSIV</t>
  </si>
  <si>
    <t>Hyundai i20 Active 1.4</t>
  </si>
  <si>
    <t>Tata Manza Aura Plus Safire</t>
  </si>
  <si>
    <t>Maruti Vitara Brezza ZDi Plus AMT Dual Tone</t>
  </si>
  <si>
    <t>Maruti Wagon R VXi BSII</t>
  </si>
  <si>
    <t>Hyundai i20 Era Diesel</t>
  </si>
  <si>
    <t>Maruti Wagon R VXI 1.2</t>
  </si>
  <si>
    <t>Maruti S-Cross 2017-2020 Alpha DDiS 200 SH</t>
  </si>
  <si>
    <t>Hyundai i20 Active S Diesel</t>
  </si>
  <si>
    <t>Hyundai Xcent 1.2 CRDi SX</t>
  </si>
  <si>
    <t>Fiat Grande Punto 1.3 Emotion Pack 90HP (Diesel)</t>
  </si>
  <si>
    <t>Maruti Swift AMT VXI</t>
  </si>
  <si>
    <t>Maruti Wagon R AX</t>
  </si>
  <si>
    <t>Nissan Terrano XE 85 PS</t>
  </si>
  <si>
    <t>Maruti Omni MPI CARGO BSIV</t>
  </si>
  <si>
    <t>Maruti Swift LDI Optional</t>
  </si>
  <si>
    <t>Honda City 1.5 V MT Sunroof</t>
  </si>
  <si>
    <t>Maruti S-Cross 2017-2020 Sigma DDiS 200 SH</t>
  </si>
  <si>
    <t>Tata Tiago XT</t>
  </si>
  <si>
    <t>84.48 bhp</t>
  </si>
  <si>
    <t>113Nm@ 3300rpm</t>
  </si>
  <si>
    <t>Hyundai Santro Magna</t>
  </si>
  <si>
    <t>68.07 bhp</t>
  </si>
  <si>
    <t>99.07Nm@ 4500rpm</t>
  </si>
  <si>
    <t>Honda City i DTec V</t>
  </si>
  <si>
    <t>Nissan Terrano XL D Option</t>
  </si>
  <si>
    <t>Hyundai Elite i20 Petrol Asta</t>
  </si>
  <si>
    <t>Honda Jazz 1.2 S i VTEC</t>
  </si>
  <si>
    <t>Toyota Etios Liva 1.4 GD</t>
  </si>
  <si>
    <t>Maruti Ignis 1.2 AMT Alpha BSIV</t>
  </si>
  <si>
    <t>Maruti Vitara Brezza ZDi Plus</t>
  </si>
  <si>
    <t>Jeep Compass 2.0 Limited 4X4</t>
  </si>
  <si>
    <t>Audi Q5 2.0 TDI</t>
  </si>
  <si>
    <t>167.6 bhp</t>
  </si>
  <si>
    <t>Hyundai Elite i20 Asta Option Diesel</t>
  </si>
  <si>
    <t>224nm@ 1500-2750rpm</t>
  </si>
  <si>
    <t>Maruti S-Cross 2017-2020 Delta DDiS 200 SH</t>
  </si>
  <si>
    <t>Maruti Ignis 1.2 Delta BSIV</t>
  </si>
  <si>
    <t>Honda Amaze E Diesel BSIV</t>
  </si>
  <si>
    <t>Maruti Swift Dzire Tour LDI</t>
  </si>
  <si>
    <t>Tata Manza Aura Safire</t>
  </si>
  <si>
    <t>Tata Nexon 1.5 Revotorq XZ Plus</t>
  </si>
  <si>
    <t>Tata Tiago 1.2 Revotron XZA</t>
  </si>
  <si>
    <t>83.83 bhp</t>
  </si>
  <si>
    <t>Fiat Linea Classic Plus 1.3 Multijet</t>
  </si>
  <si>
    <t>Maruti Swift DDiS LDI</t>
  </si>
  <si>
    <t>Honda Amaze V Petrol BSIV</t>
  </si>
  <si>
    <t>Honda Jazz 1.2 V AT i VTEC</t>
  </si>
  <si>
    <t>Mahindra Renault Logan 1.4 GLX Petrol</t>
  </si>
  <si>
    <t>11@ 3,000(kgm@ rpm)</t>
  </si>
  <si>
    <t>Maruti Ciaz VXi Plus</t>
  </si>
  <si>
    <t>Hyundai Grand i10 1.2 Kappa Era</t>
  </si>
  <si>
    <t>Hyundai Creta 1.6 CRDi AT S Plus</t>
  </si>
  <si>
    <t>Maruti Swift AMT ZXI Plus BSIV</t>
  </si>
  <si>
    <t>Maruti Ritz VXi</t>
  </si>
  <si>
    <t>Ford EcoSport 1.5 Ti VCT MT Trend BSIV</t>
  </si>
  <si>
    <t>Maruti Baleno Delta</t>
  </si>
  <si>
    <t>Datsun RediGO A</t>
  </si>
  <si>
    <t>Toyota Yaris V BSIV</t>
  </si>
  <si>
    <t>Hyundai Grand i10 Nios Sportz</t>
  </si>
  <si>
    <t>Maruti Baleno Alpha</t>
  </si>
  <si>
    <t>Skoda Rapid 1.6 MPI AT Style Plus</t>
  </si>
  <si>
    <t>Nissan Kicks XV BSIV</t>
  </si>
  <si>
    <t>104.55 bhp</t>
  </si>
  <si>
    <t>142Nm@ 4000rpm</t>
  </si>
  <si>
    <t>Ford Ecosport 1.5 Ti VCT AT Titanium</t>
  </si>
  <si>
    <t>Honda City i VTEC CVT VX</t>
  </si>
  <si>
    <t>Hyundai Grand i10 1.2 Kappa Asta</t>
  </si>
  <si>
    <t>Hyundai Xcent 1.2 VTVT S AT</t>
  </si>
  <si>
    <t>Tata Nexon 1.5 Revotorq XM</t>
  </si>
  <si>
    <t>Hyundai Xcent 1.2 Kappa SX</t>
  </si>
  <si>
    <t>Hyundai EON D Lite Plus Option</t>
  </si>
  <si>
    <t>Renault Duster Adventure Edition</t>
  </si>
  <si>
    <t>Hyundai Xcent 1.2 Kappa AT S Option</t>
  </si>
  <si>
    <t>Tata Tiago 1.05 Revotorq XE</t>
  </si>
  <si>
    <t>Hyundai Grand i10 Nios AMT Sportz</t>
  </si>
  <si>
    <t>Honda Accord 2.4 M/T</t>
  </si>
  <si>
    <t>Hyundai i20 2015-2017 Asta Option 1.2</t>
  </si>
  <si>
    <t>Maruti Swift DDiS VDI</t>
  </si>
  <si>
    <t>Fiat Linea 1.3 Multijet Emotion</t>
  </si>
  <si>
    <t>Volkswagen Polo 2015-2019 1.0 MPI Highline Plus</t>
  </si>
  <si>
    <t>Hyundai i20 2015-2017 Magna 1.2</t>
  </si>
  <si>
    <t>Nissan Terrano XV D Premium AMT</t>
  </si>
  <si>
    <t>Ford EcoSport 1.5 TDCi Platinum Edition BSIV</t>
  </si>
  <si>
    <t>Maruti Swift Dzire ZXI</t>
  </si>
  <si>
    <t>Maruti Ignis 1.2 AMT Delta BSIV</t>
  </si>
  <si>
    <t>Toyota Etios Liva 1.2 V Dual Tone</t>
  </si>
  <si>
    <t>Hyundai i20 Active S Petrol</t>
  </si>
  <si>
    <t>Tata Nexon 1.5 Revotorq XE</t>
  </si>
  <si>
    <t>Ford Aspire Titanium BSIV</t>
  </si>
  <si>
    <t>Ford Figo Aspire 1.5 TDCi Ambiente</t>
  </si>
  <si>
    <t>Ford Classic 1.4 Duratorq Titanium</t>
  </si>
  <si>
    <t>Maruti Ciaz AT ZXi</t>
  </si>
  <si>
    <t>Maruti Swift Dzire LXI 1.2 BS IV</t>
  </si>
  <si>
    <t>Hyundai Verna 1.6 VTVT SX</t>
  </si>
  <si>
    <t>Renault KWID 1.0 RXT 02 Anniversary Edition</t>
  </si>
  <si>
    <t>Tata Indigo V BSIII</t>
  </si>
  <si>
    <t>Ford Figo 1.5P Titanium AT</t>
  </si>
  <si>
    <t>136Nm@ 4250rpm</t>
  </si>
  <si>
    <t>Tata Manza ELAN Quadrajet BS III</t>
  </si>
  <si>
    <t>Tata Indigo CS eLS BS IV</t>
  </si>
  <si>
    <t>Hyundai Creta 1.4 CRDi S</t>
  </si>
  <si>
    <t>Ford Ecosport 1.5 Petrol Ambiente</t>
  </si>
  <si>
    <t>120.69 bhp</t>
  </si>
  <si>
    <t>149Nm@ 4500rpm</t>
  </si>
  <si>
    <t>Skoda Yeti Ambition 4WD</t>
  </si>
  <si>
    <t>138.08 bhp</t>
  </si>
  <si>
    <t>Maruti Ciaz S 1.3</t>
  </si>
  <si>
    <t>Maruti Baleno Delta 1.3</t>
  </si>
  <si>
    <t>Datsun RediGO T</t>
  </si>
  <si>
    <t>Toyota Corolla Altis JS MT</t>
  </si>
  <si>
    <t>Volkswagen Ameo 1.5 TDI Comfortline AT</t>
  </si>
  <si>
    <t>Audi Q3 2.0 TDI Quattro Premium Plus</t>
  </si>
  <si>
    <t>Honda Civic ZX Diesel BSIV</t>
  </si>
  <si>
    <t>300Nm@ 2000rpm</t>
  </si>
  <si>
    <t>Hyundai Santro Asta BSIV</t>
  </si>
  <si>
    <t>Force Gurkha Hard Top BS3 4WD</t>
  </si>
  <si>
    <t>2596 CC</t>
  </si>
  <si>
    <t>80.8 bhp</t>
  </si>
  <si>
    <t>230Nm@ 1800-2000rpm</t>
  </si>
  <si>
    <t>Maruti Vitara Brezza ZDi</t>
  </si>
  <si>
    <t>Ford Figo 1.5D Titanium MT</t>
  </si>
  <si>
    <t>MG Hector Sharp DCT Dualtone</t>
  </si>
  <si>
    <t>Mercedes-Benz New C-Class C 220 CDI Elegance MT</t>
  </si>
  <si>
    <t>2148 CC</t>
  </si>
  <si>
    <t>42@ 2,000(kgm@ rpm)</t>
  </si>
  <si>
    <t>BMW 3 Series 320d</t>
  </si>
  <si>
    <t>Skoda Octavia Style Plus 2.0 TDI AT</t>
  </si>
  <si>
    <t>Honda City i DTEC E</t>
  </si>
  <si>
    <t>Toyota Corolla Altis 1.4 DGL</t>
  </si>
  <si>
    <t>86.79 bhp</t>
  </si>
  <si>
    <t>Ford Figo Aspire 1.2 Ti-VCT Titanium Plus</t>
  </si>
  <si>
    <t>Hyundai Grand i10 1.2 Kappa Sportz Dual Tone</t>
  </si>
  <si>
    <t>Nissan Terrano XL 110 PS</t>
  </si>
  <si>
    <t>Tata Manza Aura Quadrajet BS IV</t>
  </si>
  <si>
    <t>259.88Nm@ 1900-2750rpm</t>
  </si>
  <si>
    <t>Audi A3 35 TDI Premium Plus</t>
  </si>
  <si>
    <t>143 bhp</t>
  </si>
  <si>
    <t>Audi Q5 3.0 TDI Quattro</t>
  </si>
  <si>
    <t>Land Rover Freelander 2 TD4 HSE</t>
  </si>
  <si>
    <t>400 Nm /2000 rpm</t>
  </si>
  <si>
    <t>Volkswagen Polo 2015-2019 1.0 MPI Comfortline</t>
  </si>
  <si>
    <t>Daewoo Matiz SS</t>
  </si>
  <si>
    <t>Maruti Celerio X ZXI BSIV</t>
  </si>
  <si>
    <t>Ford EcoSport 1.5 Petrol Ambiente BSIV</t>
  </si>
  <si>
    <t>Hyundai Xcent 1.2 Kappa SX Option</t>
  </si>
  <si>
    <t>Tata Tigor 1.05 Revotorq XM</t>
  </si>
  <si>
    <t>Maruti Ciaz 1.4 Alpha</t>
  </si>
  <si>
    <t>Hyundai Grand i10 1.2 Kappa Sportz Option</t>
  </si>
  <si>
    <t>Hyundai Xcent 1.2 Kappa AT SX Option</t>
  </si>
  <si>
    <t>Mahindra XUV300 W6 Diesel BSIV</t>
  </si>
  <si>
    <t>300Nm@ 1500-2500rpm</t>
  </si>
  <si>
    <t>Maruti Wagon R VXI Plus Optional</t>
  </si>
  <si>
    <t>Hyundai i20 1.4 Magna AT</t>
  </si>
  <si>
    <t>132.3Nm@ 4000rpm</t>
  </si>
  <si>
    <t>Maruti Dzire VXI</t>
  </si>
  <si>
    <t>113nm@ 4400rpm</t>
  </si>
  <si>
    <t>Hyundai Creta 1.6 SX Automatic</t>
  </si>
  <si>
    <t>151NM@ 4850rpm</t>
  </si>
  <si>
    <t>Skoda Rapid 1.6 MPI Ambition BSIV</t>
  </si>
  <si>
    <t>Tata Indigo eCS GLS</t>
  </si>
  <si>
    <t>Hyundai Grand i10 Sportz Celebration Edition</t>
  </si>
  <si>
    <t>Volkswagen Polo 2015-2019 1.2 MPI Highline Plus</t>
  </si>
  <si>
    <t>Maruti SX4 ZXI AT Leather</t>
  </si>
  <si>
    <t>Maruti Ignis 1.2 Zeta BSIV</t>
  </si>
  <si>
    <t>Honda Jazz VX CVT</t>
  </si>
  <si>
    <t>Honda Jazz 1.5 VX i DTEC</t>
  </si>
  <si>
    <t>88 bhp</t>
  </si>
  <si>
    <t>Maruti Omni 5 Str STD</t>
  </si>
  <si>
    <t>Hyundai Creta 1.4 E Plus</t>
  </si>
  <si>
    <t>Maruti Swift ZXI Plus</t>
  </si>
  <si>
    <t>Ford Freestyle Titanium Diesel BSIV</t>
  </si>
  <si>
    <t>Hyundai Verna 1.4 CX</t>
  </si>
  <si>
    <t>219.9Nm@ 1750-2750rpm</t>
  </si>
  <si>
    <t>Ford Ecosport 1.5 DV5 MT Trend</t>
  </si>
  <si>
    <t>Ford EcoSport 1.5 TDCi Titanium BE BSIV</t>
  </si>
  <si>
    <t>Nissan Kicks XL BSIV</t>
  </si>
  <si>
    <t>Ford Figo Diesel EXI Option</t>
  </si>
  <si>
    <t>Ford Freestyle Trend Diesel</t>
  </si>
  <si>
    <t>Renault Duster 85PS Diesel RxE Adventure</t>
  </si>
  <si>
    <t>Ford Aspire Trend Diesel BSIV</t>
  </si>
  <si>
    <t>Hyundai Creta 1.6 VTVT E Plus</t>
  </si>
  <si>
    <t>Honda City i DTEC SV</t>
  </si>
  <si>
    <t>Ford Figo Aspire 1.2 Ti-VCT Sports Edition</t>
  </si>
  <si>
    <t>Datsun RediGO 1.0 T Option</t>
  </si>
  <si>
    <t>Tata Tiago 1.2 Revotron XM</t>
  </si>
  <si>
    <t>Tata Nexon 1.2 Revotron XZA Plus</t>
  </si>
  <si>
    <t>Tata Indica V2 eXeta GLS</t>
  </si>
  <si>
    <t>Maruti Swift VXI with ABS</t>
  </si>
  <si>
    <t>Maruti Alto K10 VXI Optional</t>
  </si>
  <si>
    <t>Toyota Etios Cross 1.4L GD</t>
  </si>
  <si>
    <t>Hyundai Santro Magna AMT BSIV</t>
  </si>
  <si>
    <t>Fiat Grande Punto EVO 1.3 Active</t>
  </si>
  <si>
    <t>Honda City VX CVT</t>
  </si>
  <si>
    <t>Hyundai Santro Sportz BSIV</t>
  </si>
  <si>
    <t>Toyota Etios Liva VD</t>
  </si>
  <si>
    <t>Maruti Swift Dzire VXI 1.2 BS IV</t>
  </si>
  <si>
    <t>Hyundai Verna VTVT 1.6 AT SX Option</t>
  </si>
  <si>
    <t>Honda Civic 1.8 S AT</t>
  </si>
  <si>
    <t>Honda Amaze S i-Vtech</t>
  </si>
  <si>
    <t>Chevrolet Sail Hatchback LT ABS</t>
  </si>
  <si>
    <t>Volkswagen Polo 2015-2019 1.5 TDI Highline Plus</t>
  </si>
  <si>
    <t>Hyundai Santro Xing GLS CNG</t>
  </si>
  <si>
    <t>Fiat Grande Punto 1.4 Emotion</t>
  </si>
  <si>
    <t>Maruti Swift Dzire VDI Optional</t>
  </si>
  <si>
    <t>Hyundai Grand i10 Asta Option</t>
  </si>
  <si>
    <t>Mercedes-Benz M-Class ML 350 CDI</t>
  </si>
  <si>
    <t>254.8 bhp</t>
  </si>
  <si>
    <t>619Nm@ 1600-2400rpm</t>
  </si>
  <si>
    <t>Hyundai i20 2015-2017 Sportz Option 1.2</t>
  </si>
  <si>
    <t>Volkswagen Polo 2015-2019 1.0 MPI Trendline</t>
  </si>
  <si>
    <t>Ford EcoSport 1.5 Ti VCT AT Titanium BSIV</t>
  </si>
  <si>
    <t>Skoda Rapid 1.6 MPI Ambition</t>
  </si>
  <si>
    <t>Hyundai Xcent 1.2 CRDi SX Option</t>
  </si>
  <si>
    <t>Maruti Dzire LXI</t>
  </si>
  <si>
    <t>Maruti Vitara Brezza VDi AMT</t>
  </si>
  <si>
    <t>Hyundai Verna 1.6 VTVT S</t>
  </si>
  <si>
    <t>Jeep Compass 2.0 Limited Option</t>
  </si>
  <si>
    <t>Renault Duster 85PS Diesel RxL Explore</t>
  </si>
  <si>
    <t>Honda Amaze S Option i-DTEC</t>
  </si>
  <si>
    <t>Renault Duster Adventure Edition RXZ AWD</t>
  </si>
  <si>
    <t>Jaguar XF 3.0 Litre S Premium Luxury</t>
  </si>
  <si>
    <t>270.9 bhp</t>
  </si>
  <si>
    <t>600Nm@ 2000rpm</t>
  </si>
  <si>
    <t>BMW X1 sDrive 20d Sportline</t>
  </si>
  <si>
    <t>Audi Q3 35 TDI Quattro Premium Plus</t>
  </si>
  <si>
    <t>Jeep Compass 1.4 Limited</t>
  </si>
  <si>
    <t>Maruti Celerio VXi AMT</t>
  </si>
  <si>
    <t>Volvo S60 D4 SUMMUM</t>
  </si>
  <si>
    <t>Hyundai Elantra GLS</t>
  </si>
  <si>
    <t>Maruti Alto K10 LX</t>
  </si>
  <si>
    <t>Hyundai Verna CRDi 1.4 EX</t>
  </si>
  <si>
    <t>219.66NM@ 1500-2750rpm</t>
  </si>
  <si>
    <t>Mitsubishi Lancer 2.0 L Diesel LX</t>
  </si>
  <si>
    <t>Maruti Celerio X ZXI Option BSIV</t>
  </si>
  <si>
    <t>Mercedes-Benz B Class B180 Sports</t>
  </si>
  <si>
    <t>Skoda Superb Elegance 1.8 TSI AT</t>
  </si>
  <si>
    <t>157.75 bhp</t>
  </si>
  <si>
    <t>250Nm@ 1500-4500rpm</t>
  </si>
  <si>
    <t>Skoda Rapid 1.6 MPI AT Ambition BSIV</t>
  </si>
  <si>
    <t>Ford Fiesta 1.6 ZXi ABS</t>
  </si>
  <si>
    <t>Renault KWID 1.0 RXL</t>
  </si>
  <si>
    <t>Honda Jazz 1.5 E i DTEC</t>
  </si>
  <si>
    <t>Fiat Grande Punto 1.3 Dynamic (Diesel)</t>
  </si>
  <si>
    <t>Datsun GO A EPS</t>
  </si>
  <si>
    <t>Hyundai i10 Sportz 1.1L LPG</t>
  </si>
  <si>
    <t>Honda Brio E MT</t>
  </si>
  <si>
    <t>Mercedes-Benz New C-Class C 200 Kompressor Elegance AT</t>
  </si>
  <si>
    <t>1796 CC</t>
  </si>
  <si>
    <t>186 bhp</t>
  </si>
  <si>
    <t>285Nm@ 2400-4000rpm</t>
  </si>
  <si>
    <t>Volkswagen Polo 1.2 MPI Highline</t>
  </si>
  <si>
    <t>Audi A4 35 TDI Premium Plus</t>
  </si>
  <si>
    <t>Hyundai Creta 1.6 SX Option</t>
  </si>
  <si>
    <t>Maruti Swift Dzire AMT ZDI Plus</t>
  </si>
  <si>
    <t>Maruti Wagon R VXI AMT 1.2</t>
  </si>
  <si>
    <t>Nissan Micra Fashion Edition XL CVT</t>
  </si>
  <si>
    <t>Toyota Platinum Etios 1.4 GXD</t>
  </si>
  <si>
    <t>Hyundai Creta 1.6 CRDi Anniversary Edition</t>
  </si>
  <si>
    <t>Ford Ecosport 1.5 Diesel Titanium</t>
  </si>
  <si>
    <t>Maruti Swift LXi BSIV</t>
  </si>
  <si>
    <t>Honda City i VTEC VX Option BL</t>
  </si>
  <si>
    <t>Renault Captur 1.5 Diesel RXT</t>
  </si>
  <si>
    <t>240Nm@ 1750rpm</t>
  </si>
  <si>
    <t>Volkswagen Ameo 1.5 TDI Trendline</t>
  </si>
  <si>
    <t>Maruti Swift AMT ZDI</t>
  </si>
  <si>
    <t>Honda CR-V 2.4L 4WD AT AVN</t>
  </si>
  <si>
    <t>187.4 bhp</t>
  </si>
  <si>
    <t>226Nm@ 4400rpm</t>
  </si>
  <si>
    <t>Renault Duster 85PS Diesel RxZ</t>
  </si>
  <si>
    <t>Hyundai Creta 1.6 SX Automatic Diesel</t>
  </si>
  <si>
    <t>259.87NM@ 1500-3000rpm</t>
  </si>
  <si>
    <t>Maruti Zen Estilo Sports</t>
  </si>
  <si>
    <t>64.9 bhp</t>
  </si>
  <si>
    <t>Maruti Baleno Sigma 1.2</t>
  </si>
  <si>
    <t>Renault KWID Climber 1.0 AMT</t>
  </si>
  <si>
    <t>Mahindra XUV300 W8 Option Dual Tone Diesel BSIV</t>
  </si>
  <si>
    <t>Hyundai i20 Asta (o)</t>
  </si>
  <si>
    <t>Maruti Baleno Delta Automatic</t>
  </si>
  <si>
    <t>Nissan Micra Active XV</t>
  </si>
  <si>
    <t>Toyota Etios G Safety</t>
  </si>
  <si>
    <t>Hyundai Verna CRDi 1.6 AT SX Plus</t>
  </si>
  <si>
    <t>BMW 3 Series 320d Luxury Line Plus</t>
  </si>
  <si>
    <t>400Nm@ 1750-2750rpm</t>
  </si>
  <si>
    <t>Renault Koleos 2.0 Diesel</t>
  </si>
  <si>
    <t>148 bhp</t>
  </si>
  <si>
    <t>320Nm@ 2000rpm</t>
  </si>
  <si>
    <t>Renault Pulse RxZ Optional</t>
  </si>
  <si>
    <t>Hyundai Grand i10 Magna AT</t>
  </si>
  <si>
    <t>Hyundai i20 Era 1.4 CRDi</t>
  </si>
  <si>
    <t>Honda Jazz 1.2 S AT i VTEC</t>
  </si>
  <si>
    <t>Tata Harrier XZ Dark Edition BSIV</t>
  </si>
  <si>
    <t>Maruti Alto K10 VXI AGS Optional</t>
  </si>
  <si>
    <t>Tata Zest Quadrajet 1.3 75PS XMS</t>
  </si>
  <si>
    <t>Tata Manza Club Class Quadrajet90 EX</t>
  </si>
  <si>
    <t>Nissan Micra XE</t>
  </si>
  <si>
    <t>Honda Amaze S AT i-Vtech</t>
  </si>
  <si>
    <t>Hyundai i20 Magna Optional 1.4 CRDi</t>
  </si>
  <si>
    <t>Fiat Avventura Power Up 1.3 Active</t>
  </si>
  <si>
    <t>Hyundai Creta 1.6 SX</t>
  </si>
  <si>
    <t>Ford Freestyle Titanium Plus Diesel</t>
  </si>
  <si>
    <t>98.97 bhp</t>
  </si>
  <si>
    <t>215nm@ 1750-2500rpm</t>
  </si>
  <si>
    <t>Ford Freestyle Titanium Diesel</t>
  </si>
  <si>
    <t>Datsun GO T Option</t>
  </si>
  <si>
    <t>Hyundai i20 Active SX Petrol</t>
  </si>
  <si>
    <t>Ford Figo Aspire 1.5 TDCi Sports Edition</t>
  </si>
  <si>
    <t>Maruti Swift Dzire Zdi BSIV</t>
  </si>
  <si>
    <t>Mahindra Verito 1.6 G6 Executive BSIII</t>
  </si>
  <si>
    <t>86 bhp</t>
  </si>
  <si>
    <t>128Nm@ 3100rpm</t>
  </si>
  <si>
    <t>Renault KWID 1.0 RXT BSIV</t>
  </si>
  <si>
    <t>Hyundai i20 2015-2017 Sportz 1.4 CRDi</t>
  </si>
  <si>
    <t>Honda City i VTEC E</t>
  </si>
  <si>
    <t>Maruti SX4 S Cross 2015-2017 DDiS 200 Sigma</t>
  </si>
  <si>
    <t>Ford Classic 1.6 Duratec LXI</t>
  </si>
  <si>
    <t>Hyundai i20 1.4 Asta Dual Tone</t>
  </si>
  <si>
    <t>Hyundai Elite i20 Diesel Sportz</t>
  </si>
  <si>
    <t>Volkswagen Ameo 1.5 TDI Highline Plus</t>
  </si>
  <si>
    <t>Honda Amaze VX O iDTEC</t>
  </si>
  <si>
    <t>Toyota Etios 1.5 V</t>
  </si>
  <si>
    <t>Maruti Baleno Zeta Diesel</t>
  </si>
  <si>
    <t>Maruti Swift VVT VXI</t>
  </si>
  <si>
    <t>Ford Fiesta 1.4 Duratec EXI Limited Edition</t>
  </si>
  <si>
    <t>Maruti Baleno Sigma 1.3</t>
  </si>
  <si>
    <t>Toyota Platinum Etios 1.4 GD</t>
  </si>
  <si>
    <t>Tata Tiago 1.05 Revotorq XZ WO Alloy</t>
  </si>
  <si>
    <t>Ford EcoSport S Diesel BSIV</t>
  </si>
  <si>
    <t>Hyundai i20 2015-2017 Sportz Option 1.4 CRDi</t>
  </si>
  <si>
    <t>Hyundai Verna CRDi 1.6 AT SX Option</t>
  </si>
  <si>
    <t>Fiat Punto Pure 1.2L FIRE</t>
  </si>
  <si>
    <t>Nissan Micra Diesel XL Optional</t>
  </si>
  <si>
    <t>Ford EcoSport 1.5 TDCi Trend Plus BSIV</t>
  </si>
  <si>
    <t>Ford EcoSport 1.5 Diesel Ambiente BSIV</t>
  </si>
  <si>
    <t>Tata Zest Revotron 1.2T XMS</t>
  </si>
  <si>
    <t>Fiat Avventura MULTIJET Emotion</t>
  </si>
  <si>
    <t>Hyundai Elite i20 Petrol Magna Exective</t>
  </si>
  <si>
    <t>Hyundai EON LPG Era Plus</t>
  </si>
  <si>
    <t>Tata Indica Vista Aura Plus 1.3 Quadrajet BS IV</t>
  </si>
  <si>
    <t>Hyundai Verna 1.6 CRDI AT SX Option</t>
  </si>
  <si>
    <t>Hyundai Verna 1.6 CRDi S Option</t>
  </si>
  <si>
    <t>Honda WR-V i-VTEC S</t>
  </si>
  <si>
    <t>Hyundai Creta 1.6 SX Option Executive</t>
  </si>
  <si>
    <t>Toyota Glanza G CVT</t>
  </si>
  <si>
    <t>Hyundai Creta 1.6 Gamma SX Plus</t>
  </si>
  <si>
    <t>Renault Duster 85PS Diesel RxS</t>
  </si>
  <si>
    <t>Ford Aspire Trend Plus</t>
  </si>
  <si>
    <t>Honda City i-VTEC CVT ZX</t>
  </si>
  <si>
    <t>MG Hector Smart DCT</t>
  </si>
  <si>
    <t>Tata Indica Vista Quadrajet 90 VX</t>
  </si>
  <si>
    <t>Tata Tigor 2017-2020 XZ Plus</t>
  </si>
  <si>
    <t>Honda City i VTEC CVT SV</t>
  </si>
  <si>
    <t>Mercedes-Benz New C-Class C 200 Kompressor Elegance MT</t>
  </si>
  <si>
    <t>178 bhp</t>
  </si>
  <si>
    <t>24.5@ 3,500-4,500(kgm@ rpm)</t>
  </si>
  <si>
    <t>Hyundai i20 Active 1.2 SX Dual Tone</t>
  </si>
  <si>
    <t>Toyota Glanza G Smart Hybrid</t>
  </si>
  <si>
    <t>113Nm@ 4400rpm</t>
  </si>
  <si>
    <t>Maruti Swift Dzire AMT ZXI Plus</t>
  </si>
  <si>
    <t>Maruti Swift VDI Windsong Limited edition</t>
  </si>
  <si>
    <t>Renault KWID AMT RXL</t>
  </si>
  <si>
    <t>Maruti Wagon R VXI Opt 1.2</t>
  </si>
  <si>
    <t>Volkswagen Passat 2.0 TDI AT Highline</t>
  </si>
  <si>
    <t>175 bhp</t>
  </si>
  <si>
    <t>350Nm@ 1500-3500rpm</t>
  </si>
  <si>
    <t>Mercedes-Benz E-Class E 220 CDI Avantgarde</t>
  </si>
  <si>
    <t>Ford Figo Titanium Diesel</t>
  </si>
  <si>
    <t>Tata Nexon 1.5 Revotorq XZA Plus</t>
  </si>
  <si>
    <t>Volkswagen Polo 1.0 TSI Highline Plus</t>
  </si>
  <si>
    <t>175nm@ 1750-4000rpm</t>
  </si>
  <si>
    <t>Skoda Rapid 1.5 TDI Elegance Black Package</t>
  </si>
  <si>
    <t>Maruti Celerio X VXI Option BSIV</t>
  </si>
  <si>
    <t>Tata Indigo CS eGLS BS IV</t>
  </si>
  <si>
    <t>Datsun GO A Option Petrol</t>
  </si>
  <si>
    <t>Ford EcoSport 1.5 Diesel Trend Plus BSIV</t>
  </si>
  <si>
    <t>Renault Duster 85PS Diesel STD</t>
  </si>
  <si>
    <t>Tata Bolt Quadrajet XM</t>
  </si>
  <si>
    <t>Tata Zest Quadrajet 1.3 Anniversary Edition</t>
  </si>
  <si>
    <t>Maruti Esteem DI</t>
  </si>
  <si>
    <t>57 bhp</t>
  </si>
  <si>
    <t>Honda Amaze E Option i-DTEC</t>
  </si>
  <si>
    <t>Maruti Ciaz VDI SHVS</t>
  </si>
  <si>
    <t>Honda City i-DTEC V</t>
  </si>
  <si>
    <t>Honda WR-V i-DTEC S</t>
  </si>
  <si>
    <t>Honda Jazz 1.5 S i DTEC</t>
  </si>
  <si>
    <t>Skoda Fabia Scout 1.2 TDI</t>
  </si>
  <si>
    <t>Honda City i-VTEC VX</t>
  </si>
  <si>
    <t>Honda Amaze SX i-DTEC</t>
  </si>
  <si>
    <t>Tata Manza Aura Plus Quadrajet BS IV</t>
  </si>
  <si>
    <t>BMW 3 Series 320d GT Luxury Line</t>
  </si>
  <si>
    <t>Hyundai Grand i10 1.2 CRDi Magna</t>
  </si>
  <si>
    <t>Tata Harrier XZ Plus</t>
  </si>
  <si>
    <t>167.67 bhp</t>
  </si>
  <si>
    <t>Jeep Compass 2.0 Limited Plus 4X4</t>
  </si>
  <si>
    <t>170.63 bhp</t>
  </si>
  <si>
    <t>Honda CR-V 2.4L 4WD MT</t>
  </si>
  <si>
    <t>Mahindra Verito Vibe 1.5 dCi D6</t>
  </si>
  <si>
    <t>Datsun GO T Petrol</t>
  </si>
  <si>
    <t>Tata Manza Club Class Quadrajet90 LS</t>
  </si>
  <si>
    <t>BMW 3 Series GT Luxury Line</t>
  </si>
  <si>
    <t>Ford EcoSport 1.5 Ti VCT AT Titanium BE BSIV</t>
  </si>
  <si>
    <t>Tata Harrier XZ</t>
  </si>
  <si>
    <t>Maruti Ciaz Delta Automatic BSIV</t>
  </si>
  <si>
    <t>Maruti Swift Dzire ZXI Plus BS IV</t>
  </si>
  <si>
    <t>Jaguar XF Diesel</t>
  </si>
  <si>
    <t>Volkswagen Ameo 1.2 MPI Highline Plus 16</t>
  </si>
  <si>
    <t>Mahindra KUV 100 mFALCON G80 K8 5str AW</t>
  </si>
  <si>
    <t>Hyundai Sonata 2.4L AT</t>
  </si>
  <si>
    <t>23.6@ 4,250(kgm@ rpm)</t>
  </si>
  <si>
    <t>Honda Amaze S CVT i-VTEC</t>
  </si>
  <si>
    <t>BMW 5 Series 525d</t>
  </si>
  <si>
    <t>450Nm@ 1750-2500rpm</t>
  </si>
  <si>
    <t>Skoda Rapid 1.6 TDI Ambition Plus</t>
  </si>
  <si>
    <t>Skoda Fabia 1.2 MPI Ambition Plus</t>
  </si>
  <si>
    <t>Maruti Alto 800 LX Optional</t>
  </si>
  <si>
    <t>Hyundai Elite i20 Asta Option BSIV</t>
  </si>
  <si>
    <t>Maruti Swift LDI BSIV</t>
  </si>
  <si>
    <t>Hyundai i20 Magna Optional 1.2</t>
  </si>
  <si>
    <t>113.8Nm@ 4000rpm</t>
  </si>
  <si>
    <t>Mahindra Logan Petrol 1.4 GLE</t>
  </si>
  <si>
    <t>110@ 3,000(kgm@ rpm)</t>
  </si>
  <si>
    <t>Maruti Ciaz VDi Option SHVS</t>
  </si>
  <si>
    <t>Maruti Swift AMT ZXI BSIV</t>
  </si>
  <si>
    <t>Tata Nexon 1.2 Revotron XE</t>
  </si>
  <si>
    <t>Maruti Ignis Zeta AMT</t>
  </si>
  <si>
    <t>Mahindra XUV300 W8</t>
  </si>
  <si>
    <t>Volkswagen Polo 1.0 MPI Trendline BSIV</t>
  </si>
  <si>
    <t>Maruti Wagon R Stingray VXI Optional</t>
  </si>
  <si>
    <t>Hyundai Verna 1.6 SX CRDI (O) AT</t>
  </si>
  <si>
    <t>Toyota Etios Liva VXD</t>
  </si>
  <si>
    <t>Renault Duster 110PS Diesel RxL AMT</t>
  </si>
  <si>
    <t>Mercedes-Benz New C-Class 200 K AT</t>
  </si>
  <si>
    <t>Ford Figo 1.2P Trend MT</t>
  </si>
  <si>
    <t>Maruti Eeco CNG HTR 5-STR</t>
  </si>
  <si>
    <t>83Nm@ 3000rpm</t>
  </si>
  <si>
    <t>Volkswagen Ameo 1.2 MPI Comfortline</t>
  </si>
  <si>
    <t>Hyundai i20 Active Base Petrol</t>
  </si>
  <si>
    <t>Mercedes-Benz E-Class Exclusive E 200 BSIV</t>
  </si>
  <si>
    <t>194.4 bhp</t>
  </si>
  <si>
    <t>300Nm@ 1600-4000rpm</t>
  </si>
  <si>
    <t>Hyundai Venue SX Plus Turbo DCT BSIV</t>
  </si>
  <si>
    <t>118.35 bhp</t>
  </si>
  <si>
    <t>171.6Nm@ 1500-4000rpm</t>
  </si>
  <si>
    <t>Tata Tigor 1.2 Revotron XE</t>
  </si>
  <si>
    <t>Maruti Ciaz 1.3 Sigma</t>
  </si>
  <si>
    <t>Tata Tiago 1.2 Revotron XM Option</t>
  </si>
  <si>
    <t>Renault Duster Petrol RXS CVT</t>
  </si>
  <si>
    <t>104.5 bhp</t>
  </si>
  <si>
    <t>Honda Amaze S Petrol BSIV</t>
  </si>
  <si>
    <t>Honda City i VTEC VX Option</t>
  </si>
  <si>
    <t>Maruti Vitara Brezza ZXI Plus AT Dual Tone</t>
  </si>
  <si>
    <t>103.26 bhp</t>
  </si>
  <si>
    <t>138nm@ 4400rpm</t>
  </si>
  <si>
    <t>Tata Indigo eCS GLX</t>
  </si>
  <si>
    <t>Maruti Ciaz 1.3 Zeta</t>
  </si>
  <si>
    <t>Jeep Compass 2.0 Longitude BSIV</t>
  </si>
  <si>
    <t>Tata Tiago 2019-2020 XZ Plus Diesel</t>
  </si>
  <si>
    <t>Renault KWID 1.0 RXT AMT Opt</t>
  </si>
  <si>
    <t>Mercedes-Benz New C-Class C 250 CDI Elegance</t>
  </si>
  <si>
    <t>Hyundai Verna SX</t>
  </si>
  <si>
    <t>Maruti Swift VDi BSIII W/ ABS</t>
  </si>
  <si>
    <t>Mahindra XUV300 W8 Option Diesel BSIV</t>
  </si>
  <si>
    <t>Hyundai Elite i20 Sportz Plus Diesel</t>
  </si>
  <si>
    <t>Tata Tiago 1.05 Revotorq XT</t>
  </si>
  <si>
    <t>Volkswagen Vento Konekt Diesel Highline</t>
  </si>
  <si>
    <t>Skoda Rapid 1.5 TDI Active</t>
  </si>
  <si>
    <t>Maruti Swift ZXI BSIV</t>
  </si>
  <si>
    <t>Skoda Rapid 1.5 TDI AT Ambition</t>
  </si>
  <si>
    <t>Maruti Baleno Delta Diesel</t>
  </si>
  <si>
    <t>Honda Jazz V</t>
  </si>
  <si>
    <t>Audi A4 2.0 TDI 177 Bhp Premium Plus</t>
  </si>
  <si>
    <t>Maruti Celerio X VXI</t>
  </si>
  <si>
    <t>Renault Scala Diesel RxE</t>
  </si>
  <si>
    <t>Volkswagen Passat Highline DSG S</t>
  </si>
  <si>
    <t>140 bhp</t>
  </si>
  <si>
    <t>36.6@ 1,750-2,500(kgm@ rpm)</t>
  </si>
  <si>
    <t>Renault Duster RXL AWD</t>
  </si>
  <si>
    <t>Ford Fiesta 1.4 Duratec ZXI</t>
  </si>
  <si>
    <t>Tata Indica Vista Quadrajet VX Tech</t>
  </si>
  <si>
    <t>Chevrolet Sail Hatchback Diesel Base</t>
  </si>
  <si>
    <t>Skoda Superb Elegance 2.0 TDI CR AT</t>
  </si>
  <si>
    <t>Maruti Alto 800 LXI CNG</t>
  </si>
  <si>
    <t>Fiat Linea 1.3 Multijet Active</t>
  </si>
  <si>
    <t>Isuzu D-Max V-Cross Z Prestige</t>
  </si>
  <si>
    <t>350nm@ 1800-2600rpm</t>
  </si>
  <si>
    <t>Volkswagen Polo GT TSI BSIV</t>
  </si>
  <si>
    <t>175nm@ 1500-4100rpm</t>
  </si>
  <si>
    <t>BMW 3 Series 320d Prestige</t>
  </si>
  <si>
    <t>Maruti Baleno Sigma</t>
  </si>
  <si>
    <t>Maruti Swift Dzire VXI Optional</t>
  </si>
  <si>
    <t>Hyundai i20 2015-2017 Asta 1.2</t>
  </si>
  <si>
    <t>Honda City i-DTEC ZX</t>
  </si>
  <si>
    <t>Hyundai Verna SX CRDi AT</t>
  </si>
  <si>
    <t>Renault Duster 85PS Diesel RxL Option</t>
  </si>
  <si>
    <t>Maruti Ciaz Zeta Diesel</t>
  </si>
  <si>
    <t>BMW 5 Series 530d</t>
  </si>
  <si>
    <t>51@ 1,750-3,000(kgm@ rpm)</t>
  </si>
  <si>
    <t>Hyundai Grand i10 AT Sportz</t>
  </si>
  <si>
    <t>Volkswagen Ameo 1.2 MPI Highline</t>
  </si>
  <si>
    <t>Hyundai i10 Sportz 1.2 AT</t>
  </si>
  <si>
    <t>Nissan Micra XL Optional</t>
  </si>
  <si>
    <t>Honda Jazz Basic</t>
  </si>
  <si>
    <t>BMW X3 xDrive20d</t>
  </si>
  <si>
    <t>Mahindra Verito 1.5 D6 BSIII</t>
  </si>
  <si>
    <t>Ford Freestyle Trend Diesel BSIV</t>
  </si>
  <si>
    <t>Mercedes-Benz New C-Class 250 CDI Classic</t>
  </si>
  <si>
    <t>Ford Figo Titanium Blu</t>
  </si>
  <si>
    <t>Hyundai EON Magna Plus Option</t>
  </si>
  <si>
    <t>Honda City i-VTEC V</t>
  </si>
  <si>
    <t>Ford Fiesta Classic 1.6 Duratec CLXI</t>
  </si>
  <si>
    <t>Datsun RediGO SV 1.0</t>
  </si>
  <si>
    <t>Maruti Celerio ZXI Optional MT BSIV</t>
  </si>
  <si>
    <t>Volkswagen Vento Petrol Trendline</t>
  </si>
  <si>
    <t>Datsun RediGO AMT 1.0 S</t>
  </si>
  <si>
    <t>Skoda Rapid Monte Carlo 1.5 TDI AT BSIV</t>
  </si>
  <si>
    <t>Renault Duster 110PS Diesel RxL Explore</t>
  </si>
  <si>
    <t>Maruti Wagon R AMT VXI Plus</t>
  </si>
  <si>
    <t>Honda Jazz 1.2 V AT i VTEC Privilege</t>
  </si>
  <si>
    <t>Honda Brio 1.2 E MT</t>
  </si>
  <si>
    <t>Mahindra KUV 100 D75 K6 Plus 5Str</t>
  </si>
  <si>
    <t>190Nm@ 1750-2250rpm</t>
  </si>
  <si>
    <t>Hyundai Elite i20 Sportz Plus Dual Tone BSIV</t>
  </si>
  <si>
    <t>Hyundai Creta 1.6 SX Diesel</t>
  </si>
  <si>
    <t>Hyundai i20 Diesel Asta Option</t>
  </si>
  <si>
    <t>Maruti Celerio VXI MT BSIV</t>
  </si>
  <si>
    <t>BMW X1 sDrive20d</t>
  </si>
  <si>
    <t>Renault Duster 110PS Diesel RXZ Optional with Nav</t>
  </si>
  <si>
    <t>Maruti SX4 S Cross 2015-2017 DDiS 200 Alpha</t>
  </si>
  <si>
    <t>Tata Harrier XZ BSIV</t>
  </si>
  <si>
    <t>Ford Figo Aspire 1.5 Ti-VCT Titanium</t>
  </si>
  <si>
    <t>110.5 bhp</t>
  </si>
  <si>
    <t>Skoda Rapid 1.5 TDI Ambition BSIV</t>
  </si>
  <si>
    <t>Ford Fiesta 1.5 TDCi Ambiente</t>
  </si>
  <si>
    <t>Tata Indica Vista Terra Quadrajet 1.3L BS IV</t>
  </si>
  <si>
    <t>Datsun GO A</t>
  </si>
  <si>
    <t>Skoda Fabia 1.2L Diesel Ambiente</t>
  </si>
  <si>
    <t>180 Nm at 2000rpm</t>
  </si>
  <si>
    <t>Tata Indica Vista Aura 1.3 Quadrajet (ABS)</t>
  </si>
  <si>
    <t>190 Nm at 1750 rpm</t>
  </si>
  <si>
    <t>Hyundai Elite i20 Petrol CVT Magna Executive</t>
  </si>
  <si>
    <t>Volkswagen Polo Select 1.5 TDI Highline</t>
  </si>
  <si>
    <t>Maruti Wagon R LXI CNG Optional</t>
  </si>
  <si>
    <t>Tata Nexon 1.5 Revotorq XZ Plus Dual Tone</t>
  </si>
  <si>
    <t>Maruti Ciaz ZXi Plus</t>
  </si>
  <si>
    <t>Honda Amaze S Diesel BSIV</t>
  </si>
  <si>
    <t>Maruti Ignis 1.2 Alpha BSIV</t>
  </si>
  <si>
    <t>Tata Tiago NRG Petrol AMT</t>
  </si>
  <si>
    <t>Ford EcoSport 1.5 TDCi Signature BSIV</t>
  </si>
  <si>
    <t>Tata Tiago 2019-2020 XZ</t>
  </si>
  <si>
    <t>Skoda Rapid 1.6 TDI Ambition Plus Alloy</t>
  </si>
  <si>
    <t>Honda Amaze Anniversary Edition</t>
  </si>
  <si>
    <t>Hyundai i10 Era 1.1 iTech SE</t>
  </si>
  <si>
    <t>Volkswagen Ameo 1.5 TDI Highline Plus 16 AT</t>
  </si>
  <si>
    <t>Maruti Ciaz 1.4 Sigma</t>
  </si>
  <si>
    <t>Tata Indigo CS GLX BS III</t>
  </si>
  <si>
    <t>Honda Civic 1.8 V MT Inspire</t>
  </si>
  <si>
    <t>17.5@ 4,300(kgm@ rpm)</t>
  </si>
  <si>
    <t>Mahindra KUV 100 G80 K4 Plus 5Str</t>
  </si>
  <si>
    <t>Hyundai Santro Xing GL Plus LPG</t>
  </si>
  <si>
    <t>Renault KWID RXE</t>
  </si>
  <si>
    <t>Jeep Compass 1.4 Sport</t>
  </si>
  <si>
    <t>Chevrolet Sail Hatchback 1.2</t>
  </si>
  <si>
    <t>82.5 bhp</t>
  </si>
  <si>
    <t>Maruti Ciaz RS ZXi Plus</t>
  </si>
  <si>
    <t>Honda Amaze VX Petrol BSIV</t>
  </si>
  <si>
    <t>360Nm@ 2000rpm</t>
  </si>
  <si>
    <t>Maruti Dzire ZXI</t>
  </si>
  <si>
    <t>Volkswagen Vento 1.5 Highline Plus AT 16 Alloy</t>
  </si>
  <si>
    <t>Nissan Terrano XL</t>
  </si>
  <si>
    <t>145Nm@ 3750rpm</t>
  </si>
  <si>
    <t>Hyundai Accent Executive LPG</t>
  </si>
  <si>
    <t>Maruti Wagon R LXI DUO BS IV</t>
  </si>
  <si>
    <t>85Nm@ 3500rpm</t>
  </si>
  <si>
    <t>Ford Ecosport 1.5 Diesel Trend</t>
  </si>
  <si>
    <t>Volkswagen Polo Petrol Trendline 1.2L</t>
  </si>
  <si>
    <t>Honda Amaze E i-VTEC</t>
  </si>
  <si>
    <t>Honda City i DTec S</t>
  </si>
  <si>
    <t>Mercedes-Benz GLA Class 200</t>
  </si>
  <si>
    <t>Maruti Swift Dzire AMT ZXI</t>
  </si>
  <si>
    <t>Maruti Alto 800 VXI Optional</t>
  </si>
  <si>
    <t>Ford Figo 1.2P Sports Edition MT</t>
  </si>
  <si>
    <t>Volkswagen Polo 2015-2019 GT 1.5 TDI</t>
  </si>
  <si>
    <t>250nm@ 1500-3000rpm</t>
  </si>
  <si>
    <t>Hyundai Elantra CRDi SX Option AT</t>
  </si>
  <si>
    <t>Volkswagen Vento 1.5 TDI Highline Plus AT</t>
  </si>
  <si>
    <t>Skoda Rapid 1.5 TDI Ambition Plus</t>
  </si>
  <si>
    <t>Volkswagen Passat Highline DSG S (Spl. Edition)</t>
  </si>
  <si>
    <t>Skoda Octavia Ambiente 1.9 TDI</t>
  </si>
  <si>
    <t>Volkswagen Vento 1.5 TDI Highline Plus AT BSIV</t>
  </si>
  <si>
    <t>Mercedes-Benz GLC 220d 4MATIC</t>
  </si>
  <si>
    <t>1950 CC</t>
  </si>
  <si>
    <t>194 bhp</t>
  </si>
  <si>
    <t>400nm@ 2800rpm</t>
  </si>
  <si>
    <t>Ford Fiesta 1.4 ZXi TDCi Limited Edition</t>
  </si>
  <si>
    <t>Maruti Swift AMT VDI</t>
  </si>
  <si>
    <t>Maruti Baleno Alpha CVT</t>
  </si>
  <si>
    <t>Toyota Etios Liva 1.4 VD</t>
  </si>
  <si>
    <t>Hyundai Sonata 2.0L CRDi MT</t>
  </si>
  <si>
    <t>142 bhp</t>
  </si>
  <si>
    <t>33@ 2,000-2,680(kgm@ rpm)</t>
  </si>
  <si>
    <t>Tata Tiago 2019-2020 XZ Plus Dual Tone</t>
  </si>
  <si>
    <t>Audi A6 2.0 TDI</t>
  </si>
  <si>
    <t>Volvo XC60 Inscription D5 BSIV</t>
  </si>
  <si>
    <t>480Nm</t>
  </si>
  <si>
    <t>Nissan Kicks XV D BSIV</t>
  </si>
  <si>
    <t>Honda City i DTec E</t>
  </si>
  <si>
    <t>Skoda Rapid 1.6 MPI Elegance</t>
  </si>
  <si>
    <t>Maruti Ignis Zeta</t>
  </si>
  <si>
    <t>Renault KWID Climber 1.0 MT BSIV</t>
  </si>
  <si>
    <t>Toyota Etios Liva G</t>
  </si>
  <si>
    <t>Chevrolet Spark 1.0 LT LPG</t>
  </si>
  <si>
    <t>60.2 bhp</t>
  </si>
  <si>
    <t>Tata Tiago 1.2 Revotron XTA</t>
  </si>
  <si>
    <t>153.86 bhp</t>
  </si>
  <si>
    <t>190Nm@ 4300rpm</t>
  </si>
  <si>
    <t>Tata Manza Aqua Quadrajet</t>
  </si>
  <si>
    <t>Isuzu D-Max V-Cross 4X4</t>
  </si>
  <si>
    <t>2499 CC</t>
  </si>
  <si>
    <t>134 bhp</t>
  </si>
  <si>
    <t>320Nm@ 1800-2800rpm</t>
  </si>
  <si>
    <t>Hyundai Venue SX Plus Dual Tone Turbo DCT</t>
  </si>
  <si>
    <t>Hyundai EON 1.0 Magna Plus Option O</t>
  </si>
  <si>
    <t>Chevrolet Sail Hatchback 1.2 LS</t>
  </si>
  <si>
    <t>Ford Figo 1.5 Sports Edition MT</t>
  </si>
  <si>
    <t>Ford EcoSport 1.5 TDCi Titanium Plus BE BSIV</t>
  </si>
  <si>
    <t>Honda Amaze VX i-VTEC</t>
  </si>
  <si>
    <t>Mercedes-Benz E-Class E250 CDI Elegance</t>
  </si>
  <si>
    <t>203 bhp</t>
  </si>
  <si>
    <t>Maruti Swift LDI SP Limited Edition</t>
  </si>
  <si>
    <t>Maruti Wagon R VXI AMT Opt 1.2</t>
  </si>
  <si>
    <t>Hyundai Xcent 1.2 VTVT SX Option</t>
  </si>
  <si>
    <t>Volvo S90 D4 Inscription BSIV</t>
  </si>
  <si>
    <t>Tata Tiago 1.2 Revotron XZ Plus Dual Tone</t>
  </si>
  <si>
    <t>Hyundai Verna SX Diesel</t>
  </si>
  <si>
    <t>250.06nm@ 1500-2750rpm</t>
  </si>
  <si>
    <t>Maruti S-Presso VXI AT</t>
  </si>
  <si>
    <t>90nm@ 3500rpm</t>
  </si>
  <si>
    <t>Renault Fluence 2.0</t>
  </si>
  <si>
    <t>135.1 bhp</t>
  </si>
  <si>
    <t>190Nm@ 3700rpm</t>
  </si>
  <si>
    <t>Ford Figo Aspire Titanium Diesel</t>
  </si>
  <si>
    <t>Hyundai Verna CRDi 1.6 SX</t>
  </si>
  <si>
    <t>Maruti Baleno Alpha Diesel</t>
  </si>
  <si>
    <t>Renault Duster RXZ 110PS AMT BSIV</t>
  </si>
  <si>
    <t>Honda Jazz V Diesel</t>
  </si>
  <si>
    <t>Volkswagen Polo Select 1.2 MPI Highline</t>
  </si>
  <si>
    <t>Ford Ecosport 1.5 Petrol Titanium</t>
  </si>
  <si>
    <t>Honda City i VTEC SV</t>
  </si>
  <si>
    <t>Honda Accord 2.4 A/T</t>
  </si>
  <si>
    <t>Audi A3 40 TFSI Premium</t>
  </si>
  <si>
    <t>Chevrolet Cruze LT</t>
  </si>
  <si>
    <t>Maruti Celerio ZXI AMT BSIV</t>
  </si>
  <si>
    <t>Tata Bolt Revotron XM</t>
  </si>
  <si>
    <t>Ford Freestyle Titanium Plus Diesel BSIV</t>
  </si>
  <si>
    <t>Mahindra KUV 100 mFALCON G80 K8</t>
  </si>
  <si>
    <t>Mahindra Thar CRDe AC</t>
  </si>
  <si>
    <t>2498 CC</t>
  </si>
  <si>
    <t>247Nm@ 1800-2000rpm</t>
  </si>
  <si>
    <t>Mahindra KUV 100 G80 K6 Plus</t>
  </si>
  <si>
    <t>Mitsubishi Pajero 2.8 SFX BSIII Single Tone</t>
  </si>
  <si>
    <t>2835 CC</t>
  </si>
  <si>
    <t>116.9 bhp</t>
  </si>
  <si>
    <t>292Nm@ 2000rpm</t>
  </si>
  <si>
    <t>Mahindra KUV 100 mFALCON D75 K8</t>
  </si>
  <si>
    <t>Mahindra Thar CRDe</t>
  </si>
  <si>
    <t>Mahindra KUV 100 mFALCON D75 K2 Plus</t>
  </si>
  <si>
    <t>Mahindra KUV 100 mFALCON D75 K6 Plus</t>
  </si>
  <si>
    <t>Mahindra KUV 100 mFALCON G80 K8 Dual Tone</t>
  </si>
  <si>
    <t>Mahindra KUV 100 mFALCON G80 K6 AW</t>
  </si>
  <si>
    <t>Mahindra KUV 100 mFALCON G80 K2</t>
  </si>
  <si>
    <t>Mahindra KUV 100 D75 K6 Plus</t>
  </si>
  <si>
    <t>Mahindra KUV 100 G80 K2</t>
  </si>
  <si>
    <t>Maruti XL6 Alpha</t>
  </si>
  <si>
    <t>Mahindra KUV 100 G80 K8</t>
  </si>
  <si>
    <t>Mahindra Thar CRDe ABS</t>
  </si>
  <si>
    <t>Mahindra KUV 100 mFALCON G80 K4</t>
  </si>
  <si>
    <t>Mahindra KUV 100 G80 K4 Plus</t>
  </si>
  <si>
    <t>Mahindra KUV 100 G80 K8 Dual Tone</t>
  </si>
  <si>
    <t>Mahindra KUV 100 mFALCON D75 K6</t>
  </si>
  <si>
    <t>Mahindra KUV 100 D75 K8</t>
  </si>
  <si>
    <t>Mahindra KUV 100 mFALCON D75 K4</t>
  </si>
  <si>
    <t>Mahindra KUV 100 D75 K4 Plus</t>
  </si>
  <si>
    <t>Mahindra KUV 100 D75 K8 Dual Tone</t>
  </si>
  <si>
    <t>Mahindra KUV 100 mFALCON D75 K2</t>
  </si>
  <si>
    <t>Maruti Eeco 7 Seater Standard BSIV</t>
  </si>
  <si>
    <t>Tata New Safari DICOR 2.2 EX 4x2</t>
  </si>
  <si>
    <t>320Nm@ 1700-2700rpm</t>
  </si>
  <si>
    <t>Maruti Ertiga VXI</t>
  </si>
  <si>
    <t>Maruti Ertiga VDI</t>
  </si>
  <si>
    <t>Chevrolet Captiva LT</t>
  </si>
  <si>
    <t>Tata Aria Pride</t>
  </si>
  <si>
    <t>Tata Safari Storme EX</t>
  </si>
  <si>
    <t>Mahindra Bolero PLUS AC BSIII</t>
  </si>
  <si>
    <t>180 Nm at 1440-1500rpm</t>
  </si>
  <si>
    <t>Ford Endeavour Hurricane Limited Edition</t>
  </si>
  <si>
    <t>2953 CC</t>
  </si>
  <si>
    <t>156 bhp</t>
  </si>
  <si>
    <t>380Nm(38.7kgm)@ 2500rpm</t>
  </si>
  <si>
    <t>Tata Sumo GX</t>
  </si>
  <si>
    <t>25.5@ 1,500-3,000(kgm@ rpm)</t>
  </si>
  <si>
    <t>Mahindra Bolero DI Non AC BSIII</t>
  </si>
  <si>
    <t>Toyota Innova 2.5 G4 Diesel 7-seater</t>
  </si>
  <si>
    <t>20.4@ 1400-3400(kgm@ rpm)</t>
  </si>
  <si>
    <t>Maruti Eeco Smiles 7 Seater Standard</t>
  </si>
  <si>
    <t>Mahindra Bolero DI</t>
  </si>
  <si>
    <t>Mahindra Scorpio LX 2.6 Turbo</t>
  </si>
  <si>
    <t>290Nm@ 1800-2800rpm</t>
  </si>
  <si>
    <t>Mahindra Scorpio 1.99 S10</t>
  </si>
  <si>
    <t>Mahindra XUV500 W8 4WD</t>
  </si>
  <si>
    <t>330Nm@ 1600-2800rpm</t>
  </si>
  <si>
    <t>Maruti Ertiga ZDI</t>
  </si>
  <si>
    <t>Mahindra Scorpio VLS 2.2 mHawk</t>
  </si>
  <si>
    <t>Mahindra Bolero XL 10 Seater Non AC</t>
  </si>
  <si>
    <t>Mahindra XUV500 W4</t>
  </si>
  <si>
    <t>Toyota Innova 2.5 V Diesel 7-seater</t>
  </si>
  <si>
    <t>Toyota Fortuner 3.0 Diesel</t>
  </si>
  <si>
    <t>2982 CC</t>
  </si>
  <si>
    <t>171 bhp</t>
  </si>
  <si>
    <t>343Nm@ 1400-3400rpm</t>
  </si>
  <si>
    <t>Ford Endeavour 4x2 XLT Limited Edition</t>
  </si>
  <si>
    <t>33.7@ 1,800(kgm@ rpm)</t>
  </si>
  <si>
    <t>Mahindra XUV500 W8 2WD</t>
  </si>
  <si>
    <t>Mahindra Bolero SLX</t>
  </si>
  <si>
    <t>Mahindra Scorpio 1.99 S10 4WD</t>
  </si>
  <si>
    <t>Mahindra Bolero 2011-2019 ZLX BSIII</t>
  </si>
  <si>
    <t>195Nm@ 1400-2200rpm</t>
  </si>
  <si>
    <t>Datsun GO Plus T BSIV</t>
  </si>
  <si>
    <t>Tata Sumo Gold GX BSIII</t>
  </si>
  <si>
    <t>2956 CC</t>
  </si>
  <si>
    <t>68.4 bhp</t>
  </si>
  <si>
    <t>223Nm@ 1600-2200rpm</t>
  </si>
  <si>
    <t>Chevrolet Enjoy TCDi LTZ 7 Seater</t>
  </si>
  <si>
    <t>73.8 bhp</t>
  </si>
  <si>
    <t>172.5Nm@ 1750rpm</t>
  </si>
  <si>
    <t>Tata Venture LX 7 Str</t>
  </si>
  <si>
    <t>Audi Q7 3.0 TDI Quattro</t>
  </si>
  <si>
    <t>550Nm@ 1750-2750rpm</t>
  </si>
  <si>
    <t>Toyota Innova 2.5 GX (Diesel) 7 Seater</t>
  </si>
  <si>
    <t>100.6 bhp</t>
  </si>
  <si>
    <t>200Nm@ 1200-3600rpm</t>
  </si>
  <si>
    <t>Mahindra Scorpio 2.6 SLX Turbo 7 Seater</t>
  </si>
  <si>
    <t>Tata Safari DICOR 2.2 EX 4x2</t>
  </si>
  <si>
    <t>Mahindra XUV500 AT W6 2WD</t>
  </si>
  <si>
    <t>Tata New Safari DICOR 2.2 LX 4x2</t>
  </si>
  <si>
    <t>Mahindra Scorpio S10 7 Seater</t>
  </si>
  <si>
    <t>Mahindra XUV500 AT W10 AWD</t>
  </si>
  <si>
    <t>Maruti Ertiga SHVS VDI</t>
  </si>
  <si>
    <t>Tata Safari DICOR 2.2 LX 4x2</t>
  </si>
  <si>
    <t>Toyota Innova Crysta 2.8 ZX AT BSIV</t>
  </si>
  <si>
    <t>2755 CC</t>
  </si>
  <si>
    <t>171.5 bhp</t>
  </si>
  <si>
    <t>360Nm@ 1200-3400rpm</t>
  </si>
  <si>
    <t>Toyota Fortuner 4x4 MT</t>
  </si>
  <si>
    <t>168.5 bhp</t>
  </si>
  <si>
    <t>Maruti Ertiga ZXI</t>
  </si>
  <si>
    <t>Toyota Fortuner 4x2 Manual</t>
  </si>
  <si>
    <t>Mahindra Quanto C8</t>
  </si>
  <si>
    <t>240Nm@ 1600-2800rpm</t>
  </si>
  <si>
    <t>Mahindra Bolero SLE</t>
  </si>
  <si>
    <t>Mahindra Bolero DI DX 7 Seater</t>
  </si>
  <si>
    <t>Toyota Innova 2.5 VX (Diesel) 7 Seater</t>
  </si>
  <si>
    <t>Toyota Innova 2.5 G (Diesel) 7 Seater</t>
  </si>
  <si>
    <t>200Nm@ 1400-3400rpm</t>
  </si>
  <si>
    <t>Chevrolet Enjoy 1.3 TCDi LS 7</t>
  </si>
  <si>
    <t>73.74 bhp</t>
  </si>
  <si>
    <t>Maruti Ertiga BSIV VXI</t>
  </si>
  <si>
    <t>Tata New Safari DICOR 2.2 VX 4x2</t>
  </si>
  <si>
    <t>Maruti Ertiga SHVS ZDI</t>
  </si>
  <si>
    <t>Mahindra Bolero 2011-2019 SLX</t>
  </si>
  <si>
    <t>Mahindra Bolero 2011-2019 SLE</t>
  </si>
  <si>
    <t>Mahindra Xylo E6</t>
  </si>
  <si>
    <t>112 bhp</t>
  </si>
  <si>
    <t>260 Nm at 1800-2200 rpm</t>
  </si>
  <si>
    <t>Mahindra TUV 300 T8</t>
  </si>
  <si>
    <t>Mahindra Scorpio 2.6 CRDe SLE</t>
  </si>
  <si>
    <t>Mahindra Bolero ZLX BSIII</t>
  </si>
  <si>
    <t>Mahindra Bolero VLX CRDe</t>
  </si>
  <si>
    <t>Mahindra Xylo H4</t>
  </si>
  <si>
    <t>118.3 bhp</t>
  </si>
  <si>
    <t>280Nm@ 2400-2800rpm</t>
  </si>
  <si>
    <t>Toyota Innova 2.5 EV (Diesel) PS 7 Seater BS IV</t>
  </si>
  <si>
    <t>100.57 bhp</t>
  </si>
  <si>
    <t>Tata New Safari 3L Dicor LX 4x2</t>
  </si>
  <si>
    <t>Mahindra Scorpio 2009-2014 EX 2WD 7S</t>
  </si>
  <si>
    <t>Hyundai Santa Fe 4WD AT</t>
  </si>
  <si>
    <t>2199 CC</t>
  </si>
  <si>
    <t>194.3 bhp</t>
  </si>
  <si>
    <t>436.39Nm@ 1800-2500rpm</t>
  </si>
  <si>
    <t>Mahindra Thar DI 4X4</t>
  </si>
  <si>
    <t>182.5Nm@ 1500-1800rpm</t>
  </si>
  <si>
    <t>Toyota Innova 2.5 Z Diesel 7 Seater BS IV</t>
  </si>
  <si>
    <t>Tata Sumo MKII GX BS IV</t>
  </si>
  <si>
    <t>Honda Mobilio S i DTEC</t>
  </si>
  <si>
    <t>Toyota Innova 2.5 E Diesel MS 7-seater</t>
  </si>
  <si>
    <t>Maruti Ertiga VXI Limited Edition</t>
  </si>
  <si>
    <t>Hyundai Santa Fe 2WD AT</t>
  </si>
  <si>
    <t>Tata Safari Storme VX</t>
  </si>
  <si>
    <t>Mahindra Quanto C4</t>
  </si>
  <si>
    <t>Mahindra Bolero 2011-2019 ZLX</t>
  </si>
  <si>
    <t>Mahindra Bolero 2011-2019 SLX 2WD BSIII</t>
  </si>
  <si>
    <t>Mahindra XUV500 W6 2WD</t>
  </si>
  <si>
    <t>Maruti Ertiga SHVS LDI Option</t>
  </si>
  <si>
    <t>Mahindra Scorpio 1.99 S6 Plus</t>
  </si>
  <si>
    <t>Tata New Safari 4X2</t>
  </si>
  <si>
    <t>2092 CC</t>
  </si>
  <si>
    <t>20@ 3,750(kgm@ rpm)</t>
  </si>
  <si>
    <t>Ford Endeavour 3.0L 4X4 AT</t>
  </si>
  <si>
    <t>380Nm@ 2500rpm</t>
  </si>
  <si>
    <t>Tata New Safari Dicor VX 4X2 BS IV</t>
  </si>
  <si>
    <t>Ford Endeavour 3.2 Titanium AT 4X4</t>
  </si>
  <si>
    <t>3198 CC</t>
  </si>
  <si>
    <t>197 bhp</t>
  </si>
  <si>
    <t>470Nm@ 1750-2500rpm</t>
  </si>
  <si>
    <t>Mahindra TUV 300 mHAWK100 T8</t>
  </si>
  <si>
    <t>Tata New Safari DICOR 2.2 VX 4x2 BS IV</t>
  </si>
  <si>
    <t>Toyota Innova 2.5 VX 7 STR</t>
  </si>
  <si>
    <t>Mahindra Xylo E8 ABS Airbag</t>
  </si>
  <si>
    <t>Tata Aria Pure LX 4x2</t>
  </si>
  <si>
    <t>Hyundai Santa Fe 4X4</t>
  </si>
  <si>
    <t>420.7Nm@ 1800-2500rpm</t>
  </si>
  <si>
    <t>Chevrolet Captiva 2.2 LTZ AWD</t>
  </si>
  <si>
    <t>2231 CC</t>
  </si>
  <si>
    <t>424Nm@ 2000rpm</t>
  </si>
  <si>
    <t>Toyota Fortuner 4x2 AT</t>
  </si>
  <si>
    <t>360Nm@ 1400-3200rpm</t>
  </si>
  <si>
    <t>Honda Mobilio RS i DTEC</t>
  </si>
  <si>
    <t>Mahindra Bolero Power Plus SLX</t>
  </si>
  <si>
    <t>Mahindra Bolero 2011-2019 EX AC</t>
  </si>
  <si>
    <t>Honda Mobilio RS Option i DTEC</t>
  </si>
  <si>
    <t>Mahindra XUV500 AT W10 FWD</t>
  </si>
  <si>
    <t>Toyota Innova Crysta 2.4 VX MT BSIV</t>
  </si>
  <si>
    <t>2393 CC</t>
  </si>
  <si>
    <t>147.8 bhp</t>
  </si>
  <si>
    <t>343Nm@ 1400-2800rpm</t>
  </si>
  <si>
    <t>Mahindra Bolero 2011-2019 SLE BSIII</t>
  </si>
  <si>
    <t>Mahindra XUV500 W8 AWD</t>
  </si>
  <si>
    <t>Mahindra XUV500 W11 AT BSIV</t>
  </si>
  <si>
    <t>152.87 bhp</t>
  </si>
  <si>
    <t>360Nm@ 1750-2800rpm</t>
  </si>
  <si>
    <t>Mahindra XUV500 W10 2WD</t>
  </si>
  <si>
    <t>Mahindra Bolero SLX 2WD</t>
  </si>
  <si>
    <t>Mahindra Xylo E4 BS III</t>
  </si>
  <si>
    <t>260Nm@ 1800-2200rpm</t>
  </si>
  <si>
    <t>Tata Aria Prestige 4x2</t>
  </si>
  <si>
    <t>2197 CC</t>
  </si>
  <si>
    <t>Mahindra Bolero 2011-2019 Camper</t>
  </si>
  <si>
    <t>176Nm@ 1500rpm</t>
  </si>
  <si>
    <t>Tata Sumo CX</t>
  </si>
  <si>
    <t>250Nm@ 1000-2000rpm</t>
  </si>
  <si>
    <t>Tata Sumo Gold EX</t>
  </si>
  <si>
    <t>Toyota Innova 2.5 GX 7 STR</t>
  </si>
  <si>
    <t>Force One EX</t>
  </si>
  <si>
    <t>2650 CC</t>
  </si>
  <si>
    <t>80.84 bhp</t>
  </si>
  <si>
    <t>Ford Endeavour 2.5L 4X2</t>
  </si>
  <si>
    <t>330Nm@ 1800rpm</t>
  </si>
  <si>
    <t>Toyota Fortuner 4x4 AT</t>
  </si>
  <si>
    <t>Mahindra TUV 300 T8 AMT</t>
  </si>
  <si>
    <t>230Nm@ 1500-2250rpm</t>
  </si>
  <si>
    <t>Toyota Innova Crysta 2.4 GX MT BSIV</t>
  </si>
  <si>
    <t>Mahindra Scorpio SLX 2.6 Turbo 8 Str</t>
  </si>
  <si>
    <t>Honda BRV i-DTEC V MT</t>
  </si>
  <si>
    <t>Force One SX ABS 7 Seating</t>
  </si>
  <si>
    <t>2200 CC</t>
  </si>
  <si>
    <t>139.01 bhp</t>
  </si>
  <si>
    <t>321Nm@ 1600-2400rpm</t>
  </si>
  <si>
    <t>Renault Lodgy 85PS RxE 7 Seater</t>
  </si>
  <si>
    <t>Mahindra Scorpio 2009-2014 SLE 7S BSIII</t>
  </si>
  <si>
    <t>Mahindra Bolero SLX 2WD BSIII</t>
  </si>
  <si>
    <t>Toyota Fortuner 4x2 AT TRD Sportivo</t>
  </si>
  <si>
    <t>168.7 bhp</t>
  </si>
  <si>
    <t>Mahindra TUV 300 mHAWK100 T8 Dual Tone</t>
  </si>
  <si>
    <t>Mahindra Xylo E4 BS IV</t>
  </si>
  <si>
    <t>Chevrolet Enjoy TCDi LT 7 Seater</t>
  </si>
  <si>
    <t>Tata Venture EX 7 Str</t>
  </si>
  <si>
    <t>Mahindra TUV 300 T10</t>
  </si>
  <si>
    <t>Toyota Innova 2.5 EV Diesel MS 7 Str BSIII</t>
  </si>
  <si>
    <t>Toyota Innova 2.5 E Diesel PS 7-Seater</t>
  </si>
  <si>
    <t>Ford Endeavour 2.5L 4X2 MT</t>
  </si>
  <si>
    <t>Toyota Innova 2.5 Z Diesel 7 Seater</t>
  </si>
  <si>
    <t>Honda Mobilio V i DTEC</t>
  </si>
  <si>
    <t>Tata Aria Pleasure 4x2</t>
  </si>
  <si>
    <t>Toyota Innova 2.5 EV Diesel PS 7 Seater BSIII</t>
  </si>
  <si>
    <t>Chevrolet Enjoy 1.3 TCDi LTZ 7</t>
  </si>
  <si>
    <t>Datsun GO Plus D</t>
  </si>
  <si>
    <t>Toyota Innova Crysta 2.8 GX AT BSIV</t>
  </si>
  <si>
    <t>Tata New Safari Dicor LX 4X2 BS IV</t>
  </si>
  <si>
    <t>Mahindra Scorpio S10 4WD</t>
  </si>
  <si>
    <t>Tata New Safari 4X4 EXI BSIII</t>
  </si>
  <si>
    <t>Tata Sumo Gold GX</t>
  </si>
  <si>
    <t>Tata New Safari DICOR 2.2 GX 4x2 BS IV</t>
  </si>
  <si>
    <t>Mahindra XUV500 W4 1.99 mHawk</t>
  </si>
  <si>
    <t>320Nm@ 1600-2800rpm</t>
  </si>
  <si>
    <t>Mahindra Bolero Power Plus ZLX</t>
  </si>
  <si>
    <t>Mahindra TUV 300 T4</t>
  </si>
  <si>
    <t>Chevrolet Trailblazer LTZ 4X2 AT</t>
  </si>
  <si>
    <t>2776 CC</t>
  </si>
  <si>
    <t>197.2 bhp</t>
  </si>
  <si>
    <t>500Nm@ 2000rpm</t>
  </si>
  <si>
    <t>Mahindra Xylo D4</t>
  </si>
  <si>
    <t>2489 CC</t>
  </si>
  <si>
    <t>218Nm@ 1400-2600rpm</t>
  </si>
  <si>
    <t>Mitsubishi Pajero Sport Anniversary Edition</t>
  </si>
  <si>
    <t>2477 CC</t>
  </si>
  <si>
    <t>400Nm@ 2000-2500rpm</t>
  </si>
  <si>
    <t>Maruti Ertiga SHVS ZDI Plus</t>
  </si>
  <si>
    <t>Mahindra Xylo E4</t>
  </si>
  <si>
    <t>Chevrolet Tavera B2 8 Seats BSIII</t>
  </si>
  <si>
    <t>19@ 1,800(kgm@ rpm)</t>
  </si>
  <si>
    <t>Mahindra Bolero SLE BSIII</t>
  </si>
  <si>
    <t>Ford Endeavour 2.2 Titanium AT 4X2</t>
  </si>
  <si>
    <t>2198 CC</t>
  </si>
  <si>
    <t>158 bhp</t>
  </si>
  <si>
    <t>385Nm@ 1600-2500rpm</t>
  </si>
  <si>
    <t>Tata New Safari Dicor VX 4X2</t>
  </si>
  <si>
    <t>Hyundai Santa Fe 4x4 AT</t>
  </si>
  <si>
    <t>436.4Nm@ 1800-2500rpm</t>
  </si>
  <si>
    <t>Mahindra Bolero DI BSIII</t>
  </si>
  <si>
    <t>Hyundai Tucson CRDi</t>
  </si>
  <si>
    <t>Toyota Innova 2.5 G (Diesel) 7 Seater BS IV</t>
  </si>
  <si>
    <t>Mitsubishi Pajero Sport 4X4</t>
  </si>
  <si>
    <t>175.56 bhp</t>
  </si>
  <si>
    <t>Mahindra XUV500 W11 Option AWD</t>
  </si>
  <si>
    <t>155 bhp</t>
  </si>
  <si>
    <t>Land Rover Discovery Sport TD4 SE</t>
  </si>
  <si>
    <t>148.31 bhp</t>
  </si>
  <si>
    <t>382nm@ 1750-2250rpm</t>
  </si>
  <si>
    <t>Audi Q7 35 TDI Quattro Premium</t>
  </si>
  <si>
    <t>Maruti Ertiga BSIV ZXI Plus</t>
  </si>
  <si>
    <t>Tata Hexa XE</t>
  </si>
  <si>
    <t>Mahindra Ssangyong Rexton RX5</t>
  </si>
  <si>
    <t>2696 CC</t>
  </si>
  <si>
    <t>162 bhp</t>
  </si>
  <si>
    <t>340Nm@ 1800-3250rpm</t>
  </si>
  <si>
    <t>Tata Hexa XTA</t>
  </si>
  <si>
    <t>Tata Sumo Gold EX BSIII</t>
  </si>
  <si>
    <t>Toyota Fortuner 2.8 2WD MT BSIV</t>
  </si>
  <si>
    <t>174.5 bhp</t>
  </si>
  <si>
    <t>420Nm@ 1400-2600rpm</t>
  </si>
  <si>
    <t>Tata Hexa XT</t>
  </si>
  <si>
    <t>Tata Venture EX 7 Str Captain Seats</t>
  </si>
  <si>
    <t>Honda BR-V i-VTEC S MT</t>
  </si>
  <si>
    <t>Toyota Fortuner 2.8 2WD MT</t>
  </si>
  <si>
    <t>Toyota Fortuner 4x2 4 Speed AT</t>
  </si>
  <si>
    <t>169 bhp</t>
  </si>
  <si>
    <t>Mahindra TUV 300 T6 Plus</t>
  </si>
  <si>
    <t>Mahindra Scorpio S2 7 Seater</t>
  </si>
  <si>
    <t>Datsun GO Plus D1</t>
  </si>
  <si>
    <t>Mahindra XUV500 W10 1.99 mHawk</t>
  </si>
  <si>
    <t>Renault Triber RXT BSIV</t>
  </si>
  <si>
    <t>72 bhp</t>
  </si>
  <si>
    <t>96Nm@ 3500rpm</t>
  </si>
  <si>
    <t>Datsun GO Plus Anniversary Edition</t>
  </si>
  <si>
    <t>Renault Triber RXZ BSIV</t>
  </si>
  <si>
    <t>Mahindra Scorpio S4 Plus 4WD</t>
  </si>
  <si>
    <t>Mahindra Bolero 2011-2019 EX NON AC</t>
  </si>
  <si>
    <t>Toyota Innova Crysta 2.5 VX BS IV</t>
  </si>
  <si>
    <t>Honda BRV i-VTEC V CVT</t>
  </si>
  <si>
    <t>Toyota Fortuner 2.8 2WD AT BSIV</t>
  </si>
  <si>
    <t>450Nm@ 1600-2400rpm</t>
  </si>
  <si>
    <t>Chevrolet Tavera Neo LS B3 - 7(C) seats BSIII</t>
  </si>
  <si>
    <t>Mahindra NuvoSport N8 AMT</t>
  </si>
  <si>
    <t>Honda BR-V i-VTEC E MT</t>
  </si>
  <si>
    <t>Mahindra Marazzo M6</t>
  </si>
  <si>
    <t>121 bhp</t>
  </si>
  <si>
    <t>300Nm@ 1750-2500rpm</t>
  </si>
  <si>
    <t>Mahindra Ssangyong Rexton RX7</t>
  </si>
  <si>
    <t>402Nm@ 1600-3000rpm</t>
  </si>
  <si>
    <t>Mahindra Scorpio S4 Plus</t>
  </si>
  <si>
    <t>Mahindra TUV 300 T4 Plus</t>
  </si>
  <si>
    <t>Mahindra Scorpio S4 7 Seater</t>
  </si>
  <si>
    <t>Mahindra Bolero DI AC BSIII</t>
  </si>
  <si>
    <t>Mahindra Bolero B2</t>
  </si>
  <si>
    <t>74.96 bhp</t>
  </si>
  <si>
    <t>210nm@ 1600-2200rpm</t>
  </si>
  <si>
    <t>Mahindra Bolero B4</t>
  </si>
  <si>
    <t>Mahindra XUV500 W7</t>
  </si>
  <si>
    <t>Mahindra Scorpio 1.99 S4</t>
  </si>
  <si>
    <t>Honda BR-V i-DTEC S MT</t>
  </si>
  <si>
    <t>Tata New Safari DICOR 2.2 EX 4x4</t>
  </si>
  <si>
    <t>Maruti Ertiga ZXI Plus Petrol</t>
  </si>
  <si>
    <t>103 bhp</t>
  </si>
  <si>
    <t>Mahindra NuvoSport N8</t>
  </si>
  <si>
    <t>Mahindra Scorpio S11 BSIV</t>
  </si>
  <si>
    <t>320Nm@ 1500-2800rpm</t>
  </si>
  <si>
    <t>Mahindra Marazzo M8</t>
  </si>
  <si>
    <t>Honda Mobilio V i VTEC</t>
  </si>
  <si>
    <t>Toyota Fortuner 2.8 4WD AT BSIV</t>
  </si>
  <si>
    <t>Datsun GO Plus A</t>
  </si>
  <si>
    <t>Toyota Fortuner 2.8 4WD MT BSIV</t>
  </si>
  <si>
    <t>Mahindra Quanto C2</t>
  </si>
  <si>
    <t>Mahindra Xylo D2 BS III</t>
  </si>
  <si>
    <t>Mahindra Scorpio Intelli Hybrid S6 Plus</t>
  </si>
  <si>
    <t>Mahindra Marazzo M2 BSIV</t>
  </si>
  <si>
    <t>Maruti Ertiga 1.5 VDI</t>
  </si>
  <si>
    <t>93.87 bhp</t>
  </si>
  <si>
    <t>225Nm@ 1500-2500rpm</t>
  </si>
  <si>
    <t>Tata Hexa XM</t>
  </si>
  <si>
    <t>Mahindra XUV500 W9 2WD</t>
  </si>
  <si>
    <t>Mahindra Scorpio S3 9 Seater BSIV</t>
  </si>
  <si>
    <t>Audi Q7 3.0 TDI Quattro Premium Plus</t>
  </si>
  <si>
    <t>Datsun GO Plus T</t>
  </si>
  <si>
    <t>Tata New Safari DICOR 2.2 VX 4x4</t>
  </si>
  <si>
    <t>Mahindra Bolero 2011-2019 mHAWK D70 ZLX</t>
  </si>
  <si>
    <t>Maruti Ertiga VXI Petrol</t>
  </si>
  <si>
    <t>Mahindra Quanto C6</t>
  </si>
  <si>
    <t>Mahindra Scorpio S7 120</t>
  </si>
  <si>
    <t>Tata Safari Storme VX Varicor 400</t>
  </si>
  <si>
    <t>Mahindra Bolero Power Plus SLE</t>
  </si>
  <si>
    <t>Ford Endeavour 3.0L 4X2 AT</t>
  </si>
  <si>
    <t>Mahindra Scorpio Intelli Hybrid S10</t>
  </si>
  <si>
    <t>Mahindra XUV500 W9 BSIV</t>
  </si>
  <si>
    <t>Mahindra Scorpio 2009-2014 SLE 7S BSIV</t>
  </si>
  <si>
    <t>Maruti Ertiga BSIV LXI</t>
  </si>
  <si>
    <t>Mahindra XUV500 AT W6 1.99 mHawk</t>
  </si>
  <si>
    <t>Datsun GO Plus T Option BSIV</t>
  </si>
  <si>
    <t>Maruti Ertiga ZDI Plus</t>
  </si>
  <si>
    <t>Mahindra Scorpio Intelli Hybrid S10 4WD</t>
  </si>
  <si>
    <t>Mahindra XUV500 W11 Option BSIV</t>
  </si>
  <si>
    <t>BMW X7 xDrive 30d DPE</t>
  </si>
  <si>
    <t>265 bhp</t>
  </si>
  <si>
    <t>620Nm@ 1500-2500rpm</t>
  </si>
  <si>
    <t>Mahindra Thar DI 4X4 PS</t>
  </si>
  <si>
    <t>Mahindra XUV500 W5 BSIV</t>
  </si>
  <si>
    <t>Tata New Safari Dicor GX 4X2 BS IV</t>
  </si>
  <si>
    <t>Mercedes-Benz GL-Class 350 CDI Luxury</t>
  </si>
  <si>
    <t>224 bhp</t>
  </si>
  <si>
    <t>510Nm@ 1600-2800rpm</t>
  </si>
  <si>
    <t>Mahindra XUV500 W7 BSIV</t>
  </si>
  <si>
    <t>Mahindra Bolero Power Plus LX</t>
  </si>
  <si>
    <t>Hyundai Santa Fe 2WD MT</t>
  </si>
  <si>
    <t>Mahindra XUV500 W11 BSIV</t>
  </si>
  <si>
    <t>Chevrolet Enjoy Petrol LS 7 Seater</t>
  </si>
  <si>
    <t>98.82 bhp</t>
  </si>
  <si>
    <t>131Nm@ 4400rpm</t>
  </si>
  <si>
    <t>Mahindra Bolero PLUS AC</t>
  </si>
  <si>
    <t>Mahindra Scorpio S11 4WD BSIV</t>
  </si>
  <si>
    <t>Mahindra Bolero 2011-2019 Special Edition</t>
  </si>
  <si>
    <t>Toyota Fortuner 2.5 4x2 MT TRD Sportivo</t>
  </si>
  <si>
    <t>343Nm@ 1600-2800rpm</t>
  </si>
  <si>
    <t>Toyota Innova Crysta 2.7 ZX AT BSIV</t>
  </si>
  <si>
    <t>2694 CC</t>
  </si>
  <si>
    <t>245Nm@ 4000rpm</t>
  </si>
  <si>
    <t>Tata New Safari DICOR 2.2 GX 4x2</t>
  </si>
  <si>
    <t>Mahindra Xylo E4 ABS BS IV</t>
  </si>
  <si>
    <t>Isuzu MUX 2WD</t>
  </si>
  <si>
    <t>2999 CC</t>
  </si>
  <si>
    <t>174.57 bhp</t>
  </si>
  <si>
    <t>380NM@ 1800-2800rpm</t>
  </si>
  <si>
    <t>Tata Sumo SE</t>
  </si>
  <si>
    <t>250Nm@ 1600-2000rpm</t>
  </si>
  <si>
    <t>Tata Sumo GX 7 Str BSII</t>
  </si>
  <si>
    <t>1948 CC</t>
  </si>
  <si>
    <t>115@ 2500(kgm@ rpm)</t>
  </si>
  <si>
    <t>Toyota Innova 2.5 ZX Diesel 7 Seater BSIII</t>
  </si>
  <si>
    <t>Renault Lodgy Stepway 110PS RXZ 7S</t>
  </si>
  <si>
    <t>Toyota Innova Crysta 2.4 ZX MT BSIV</t>
  </si>
  <si>
    <t>Chevrolet Captiva 2.2 LT</t>
  </si>
  <si>
    <t>Maruti Ertiga LXI</t>
  </si>
  <si>
    <t>Renault Triber RXZ</t>
  </si>
  <si>
    <t>Toyota Innova Crysta 2.4 ZX MT</t>
  </si>
  <si>
    <t>Mahindra TUV 300 T6 Plus AMT</t>
  </si>
  <si>
    <t>Mahindra Bolero SLX 4WD BSIII</t>
  </si>
  <si>
    <t>Mahindra XUV500 W10 AWD</t>
  </si>
  <si>
    <t>Mahindra Scorpio 2006-2009 VLX 2WD 7 Str BSIII</t>
  </si>
  <si>
    <t>Mahindra Bolero LX Non AC BSIII</t>
  </si>
  <si>
    <t>Maruti Ertiga 1.5 ZDI</t>
  </si>
  <si>
    <t>Chevrolet Enjoy 1.4 LTZ 7</t>
  </si>
  <si>
    <t>98.79 bhp</t>
  </si>
  <si>
    <t>Tata Sumo EX TC</t>
  </si>
  <si>
    <t>190@ 21,800(kgm@ rpm)</t>
  </si>
  <si>
    <t>Toyota Innova 2.5 VX (Diesel) 7 Seater BS IV</t>
  </si>
  <si>
    <t>Mahindra Scorpio 2009-2014 VLX 2WD 7S BSIV</t>
  </si>
  <si>
    <t>Skoda Kodiaq 2.0 TDI Style</t>
  </si>
  <si>
    <t>340nm@ 1750-3000rpm</t>
  </si>
  <si>
    <t>Tata Sumo Gold CX BSIII</t>
  </si>
  <si>
    <t>Maruti Ertiga VXI CNG Limited Edition</t>
  </si>
  <si>
    <t>80.9 bhp</t>
  </si>
  <si>
    <t>110Nm@ 4000rpm</t>
  </si>
  <si>
    <t>Mahindra XUV500 AT W9 2WD</t>
  </si>
  <si>
    <t>Toyota Land Cruiser Prado VX L</t>
  </si>
  <si>
    <t>170.30 bhp</t>
  </si>
  <si>
    <t>410Nm@ 1600-2800rpm</t>
  </si>
  <si>
    <t>Toyota Innova Crysta 2.4 VX MT</t>
  </si>
  <si>
    <t>Datsun GO Plus T VDC</t>
  </si>
  <si>
    <t>Mahindra Scorpio 1.99 S8</t>
  </si>
  <si>
    <t>Toyota Innova Crysta 2.4 ZX AT</t>
  </si>
  <si>
    <t>360Nm@ 1400-2600rpm</t>
  </si>
  <si>
    <t>Tata New Safari DICOR 2.2 EX 4x4 BS IV</t>
  </si>
  <si>
    <t>Maruti Ertiga LDI</t>
  </si>
  <si>
    <t>Mahindra TUV 300 mHAWK100 T8 AMT</t>
  </si>
  <si>
    <t>Maruti Ertiga LDI Option</t>
  </si>
  <si>
    <t>Mitsubishi Pajero Sport 4X4 Dual Tone</t>
  </si>
  <si>
    <t>Tata New Safari Dicor EX 4X2 BS IV</t>
  </si>
  <si>
    <t>Mahindra Scorpio 1.99 S4 Plus</t>
  </si>
  <si>
    <t>Mahindra Thar 4X4</t>
  </si>
  <si>
    <t>Honda BRV i-VTEC V MT</t>
  </si>
  <si>
    <t>Mahindra TUV 300 T6</t>
  </si>
  <si>
    <t>Datsun GO Plus A Option Petrol</t>
  </si>
  <si>
    <t>Isuzu MU 7 AT Premium</t>
  </si>
  <si>
    <t>161 bhp</t>
  </si>
  <si>
    <t>333Nm@ 1600-3200rpm</t>
  </si>
  <si>
    <t>Mahindra XUV500 AT W8 FWD</t>
  </si>
  <si>
    <t>Honda BR-V i-DTEC VX MT</t>
  </si>
  <si>
    <t>Honda BR-V i-VTEC VX MT</t>
  </si>
  <si>
    <t>Mercedes-Benz GL-Class 350 CDI Blue Efficiency</t>
  </si>
  <si>
    <t>Mahindra Scorpio S5 BSIV</t>
  </si>
  <si>
    <t>Honda Mobilio S i VTEC</t>
  </si>
  <si>
    <t>Toyota Innova 2.5 E 7 STR</t>
  </si>
  <si>
    <t>Toyota Innova 2.5 V Diesel 8-seater</t>
  </si>
  <si>
    <t>Toyota Innova 2.5 G1 Diesel 8-seater</t>
  </si>
  <si>
    <t>Toyota Innova 2.5 G (Diesel) 8 Seater BS IV</t>
  </si>
  <si>
    <t>Mahindra Scorpio VLX 2WD AIRBAG SE BSIV</t>
  </si>
  <si>
    <t>Toyota Innova 2.5 E Diesel MS 8-seater</t>
  </si>
  <si>
    <t>Mahindra Scorpio VLX 2WD AIRBAG BSIV</t>
  </si>
  <si>
    <t>Toyota Innova 2.5 G4 Diesel 8-seater</t>
  </si>
  <si>
    <t>Mahindra Scorpio VLX 2WD BSIV</t>
  </si>
  <si>
    <t>Mahindra Scorpio 2.6 CRDe</t>
  </si>
  <si>
    <t>Mahindra Xylo E8</t>
  </si>
  <si>
    <t>Mahindra Scorpio VLS AT 2.2 mHAWK</t>
  </si>
  <si>
    <t>Maruti Omni 8 Seater BSII</t>
  </si>
  <si>
    <t>Mahindra Scorpio SLE BSIV</t>
  </si>
  <si>
    <t>Mahindra Scorpio SLE BSIII</t>
  </si>
  <si>
    <t>Mahindra Scorpio EX</t>
  </si>
  <si>
    <t>Mahindra Xylo D2</t>
  </si>
  <si>
    <t>95 bhp</t>
  </si>
  <si>
    <t>220Nm at 1400-2600 rpm</t>
  </si>
  <si>
    <t>Mahindra Scorpio 2.6 DX</t>
  </si>
  <si>
    <t>116.6 bhp</t>
  </si>
  <si>
    <t>28.3@ 1,700-2,200(kgm@ rpm)</t>
  </si>
  <si>
    <t>Toyota Innova 2.5 G (Diesel) 8 Seater</t>
  </si>
  <si>
    <t>Mahindra Scorpio VLX AT AIRBAG BSIV</t>
  </si>
  <si>
    <t>Toyota Innova 2.5 GX (Diesel) 8 Seater</t>
  </si>
  <si>
    <t>Mahindra Bolero 2011-2019 DI 4WD NON AC</t>
  </si>
  <si>
    <t>180Nm@ 1440-1500rpm</t>
  </si>
  <si>
    <t>Mahindra Bolero 2011-2019 DI BSIII</t>
  </si>
  <si>
    <t>Mahindra Bolero DI DX 8 Seater</t>
  </si>
  <si>
    <t>Mahindra Scorpio 2.6 SPORTZ CRDe</t>
  </si>
  <si>
    <t>Maruti Omni E MPI STD BS IV</t>
  </si>
  <si>
    <t>Toyota Innova 2.5 EV (Diesel) PS 8 Seater BS IV</t>
  </si>
  <si>
    <t>Toyota Innova 2.5 VX (Diesel) 8 Seater BS IV</t>
  </si>
  <si>
    <t>Mahindra Xylo D4 BSIII</t>
  </si>
  <si>
    <t>Chevrolet Enjoy TCDi LS 8 Seater</t>
  </si>
  <si>
    <t>Mahindra Scorpio VLX 2WD BSIII</t>
  </si>
  <si>
    <t>Mahindra Scorpio VLX 2WD ABS AT BSIII</t>
  </si>
  <si>
    <t>Mahindra Xylo D4 BSIV</t>
  </si>
  <si>
    <t>Mahindra Xylo H9</t>
  </si>
  <si>
    <t>Mahindra Xylo D2 BS IV</t>
  </si>
  <si>
    <t>Toyota Innova 2.5 GX 8 STR BSIV</t>
  </si>
  <si>
    <t>Toyota Innova 2.5 GX 8 STR</t>
  </si>
  <si>
    <t>Mahindra Scorpio VLX 2WD AIRBAG AT BSIV</t>
  </si>
  <si>
    <t>Ashok Leyland Stile LE</t>
  </si>
  <si>
    <t>185Nm@ 1750-2750rpm</t>
  </si>
  <si>
    <t>Toyota Innova 2.5 VX (Diesel) 8 Seater</t>
  </si>
  <si>
    <t>Toyota Innova Crysta 2.4 GX MT 8S BSIV</t>
  </si>
  <si>
    <t>Maruti Omni CNG</t>
  </si>
  <si>
    <t xml:space="preserve"> bhp</t>
  </si>
  <si>
    <t>Tata Sumo MKII CX BS IV</t>
  </si>
  <si>
    <t>250 Nm at 1,500-3,000 rpm</t>
  </si>
  <si>
    <t>Toyota Innova Crysta 2.4 VX MT 8S BSIV</t>
  </si>
  <si>
    <t>Maruti Gypsy King Soft Top</t>
  </si>
  <si>
    <t>103Nm@ 4500rpm</t>
  </si>
  <si>
    <t>Mahindra Scorpio VLX 2WD AIRBAG BSIII</t>
  </si>
  <si>
    <t>Mahindra Scorpio SLX 4WD</t>
  </si>
  <si>
    <t>Mahindra Scorpio SLX 4WD LE</t>
  </si>
  <si>
    <t>Mahindra Scorpio 2.6 Turbo 7 Str</t>
  </si>
  <si>
    <t>Mahindra Marazzo M6 8Str</t>
  </si>
  <si>
    <t>Toyota Innova 2.5 VX 8 STR</t>
  </si>
  <si>
    <t>Toyota Innova Crysta 2.8 GX AT 8S BSIV</t>
  </si>
  <si>
    <t>Mahindra Xylo E4 8S</t>
  </si>
  <si>
    <t>Renault Lodgy World Edition 110PS</t>
  </si>
  <si>
    <t>Mahindra Supro LX 8 Str</t>
  </si>
  <si>
    <t>909 CC</t>
  </si>
  <si>
    <t>45 bhp</t>
  </si>
  <si>
    <t>98Nm@ 1600-3000rpm</t>
  </si>
  <si>
    <t>Toyota Innova Crysta 2.4 G MT 8 STR</t>
  </si>
  <si>
    <t>Mahindra Xylo D2 BSIV</t>
  </si>
  <si>
    <t>Mahindra Scorpio VLX 4WD AIRBAG AT BSIV</t>
  </si>
  <si>
    <t>Maruti Omni E 8 Str STD</t>
  </si>
  <si>
    <t>Toyota Innova 2.5 VX 8 STR BSIV</t>
  </si>
  <si>
    <t>Toyota Innova 2.5 G2</t>
  </si>
  <si>
    <t>Toyota Innova Crysta 2.7 GX AT 8 STR</t>
  </si>
  <si>
    <t>Mahindra Xylo E8 ABS Airbag BSIV</t>
  </si>
  <si>
    <t>Maruti Gypsy King Soft Top MPI BSIV</t>
  </si>
  <si>
    <t>Mahindra Scorpio VLX 2WD AT BSIII</t>
  </si>
  <si>
    <t>Chevrolet Enjoy 1.3 TCDi LTZ 8</t>
  </si>
  <si>
    <t>Toyota Innova 2.5 EV PS 8 STR BSIV</t>
  </si>
  <si>
    <t>Mahindra Scorpio SLE BS IV</t>
  </si>
  <si>
    <t>Maruti Gypsy King ST BSIII</t>
  </si>
  <si>
    <t>Renault Lodgy Stepway 85PS RXZ 8S</t>
  </si>
  <si>
    <t>Maruti Omni Limited Edition</t>
  </si>
  <si>
    <t>62Nm@ 2500rpm</t>
  </si>
  <si>
    <t>Renault Lodgy 85PS RxE</t>
  </si>
  <si>
    <t>Chevrolet Enjoy 1.3 TCDi LT 8</t>
  </si>
  <si>
    <t>Maruti Omni MPI STD BSIII 8-STR W/ IMMOBILISER</t>
  </si>
  <si>
    <t>6.1@ 3,000(kgm@ rpm)</t>
  </si>
  <si>
    <t>Chevrolet Enjoy 1.3 TCDi LS 8</t>
  </si>
  <si>
    <t>Mahindra Scorpio VLX 4WD AIRBAG BSIV</t>
  </si>
  <si>
    <t>Mahindra Marazzo M2 8Str BSIV</t>
  </si>
  <si>
    <t>Renault Lodgy 85PS RxL</t>
  </si>
  <si>
    <t>Renault Lodgy 85PS RxZ</t>
  </si>
  <si>
    <t>Renault Lodgy 85PS Std</t>
  </si>
  <si>
    <t>Toyota Innova 2.5 GX (Diesel) 8 Seater BS IV</t>
  </si>
  <si>
    <t>Mahindra Bolero 2011-2019 Plus - AC BSIII</t>
  </si>
  <si>
    <t>Mahindra Bolero 2011-2019 Plus-AC Plus PS BSIII</t>
  </si>
  <si>
    <t>Mahindra Bolero 2011-2019 Plus AC</t>
  </si>
  <si>
    <t>195Nm@ 1440-2200rpm</t>
  </si>
  <si>
    <t>Tata Sumo MKII Turbo 2.0 LX</t>
  </si>
  <si>
    <t>190Nm@ 2000-3000</t>
  </si>
  <si>
    <t>Mahindra Bolero Power Plus Plus AC BSIV PS</t>
  </si>
  <si>
    <t>Mahindra Bolero 2011-2019 Plus Non AC</t>
  </si>
  <si>
    <t>Chevrolet Tavera Neo 3 LT 9 Seats BSIII</t>
  </si>
  <si>
    <t>72.4 bhp</t>
  </si>
  <si>
    <t>171Nm@ 1800rpm</t>
  </si>
  <si>
    <t>Chevrolet Tavera Neo 3 9 Str BSIII</t>
  </si>
  <si>
    <t>Mahindra Bolero 2011-2019 DI NON AC BS III White</t>
  </si>
  <si>
    <t>Chevrolet Tavera Neo 3 LS 9 Str BSIII</t>
  </si>
  <si>
    <t>Mahindra Scorpio S2 9 Seater</t>
  </si>
  <si>
    <t>Mahindra Scorpio 2009-2014 EX 9S BSIII</t>
  </si>
  <si>
    <t>Mahindra Scorpio LX</t>
  </si>
  <si>
    <t>Mahindra Scorpio LX BSIV</t>
  </si>
  <si>
    <t>Mahindra Scorpio 2009-2014 EX 2WD 9S</t>
  </si>
  <si>
    <t>Mahindra Scorpio 2.6 Turbo 9 Str</t>
  </si>
  <si>
    <t>Chevrolet Tavera Neo 3 LT 9 Seats BSIV</t>
  </si>
  <si>
    <t>1994 CC</t>
  </si>
  <si>
    <t>105.3 bhp</t>
  </si>
  <si>
    <t>263.7Nm@ 2500rpm</t>
  </si>
  <si>
    <t>Mahindra Scorpio 2006-2009 LX 2.6 Turbo 9 Str</t>
  </si>
  <si>
    <t>Chevrolet Tavera Neo LT-L - 9 seats BSII</t>
  </si>
  <si>
    <t>Mahindra Bolero 2011-2019 DI - AC BS III</t>
  </si>
  <si>
    <t>Mahindra TUV 300 Plus P4 BSIV</t>
  </si>
  <si>
    <t>Mahindra Bolero 2011-2019 DI NON AC BS III SILVER</t>
  </si>
  <si>
    <t>Mahindra Bolero Power Plus Plus Non AC BSIV PS</t>
  </si>
  <si>
    <t>Tata Sumo EX</t>
  </si>
  <si>
    <t>Mahindra Bolero 2011-2019 Plus Non AC BSIV PS</t>
  </si>
  <si>
    <t>Tata Sumo CX 9 Seater</t>
  </si>
  <si>
    <t>115@ 2,500(kgm@ rpm)</t>
  </si>
  <si>
    <t>Mahindra Scorpio S4 9 Seater</t>
  </si>
  <si>
    <t>Mahindra Xylo D2 Maxx</t>
  </si>
  <si>
    <t>Tata Spacio Gold-10/6 Str BSII</t>
  </si>
  <si>
    <t>18@ 1,600-2,200(kgm@ rpm)</t>
  </si>
  <si>
    <t>Chevrolet Tavera Neo 3 LS 10 Str</t>
  </si>
  <si>
    <t>Chevrolet Tavera Neo 3 LS 10 Seats BSIII</t>
  </si>
  <si>
    <t>Chevrolet Tavera B1-10 seats BSII</t>
  </si>
  <si>
    <t>Chevrolet Tavera Neo LS B3 - 10 seats BSIII</t>
  </si>
  <si>
    <t>Tata Sumo SE Plus BSII</t>
  </si>
  <si>
    <t>12@ 2500(kgm@ rpm)</t>
  </si>
  <si>
    <t>Tata Sumo CX 10 Str BSIV</t>
  </si>
  <si>
    <t>Tata Sumo EX 10/7 Str BSIII</t>
  </si>
  <si>
    <t>Chevrolet Tavera Neo 3 10 Seats BSIII</t>
  </si>
  <si>
    <t>Chevrolet Tavera B3 LT L1 10 Seats BSIII</t>
  </si>
  <si>
    <t>Chevrolet Tavera LS B3 10 Seats BSII</t>
  </si>
  <si>
    <t>Toyota Qualis FS B3</t>
  </si>
  <si>
    <t>2446 CC</t>
  </si>
  <si>
    <t>151Nm@ 2400rpm</t>
  </si>
  <si>
    <t>Tata Winger Deluxe - Flat Roof (Non-AC)</t>
  </si>
  <si>
    <t>190Nm@ 2000-3000rpm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RESIDUAL OUTPUT</t>
  </si>
  <si>
    <t>Observation</t>
  </si>
  <si>
    <t>Predicted selling_price</t>
  </si>
  <si>
    <t>Residuals</t>
  </si>
  <si>
    <t>Ideal Correlation because all of these values are less than '0.7'</t>
  </si>
  <si>
    <t>PROBABILITY OUTPUT</t>
  </si>
  <si>
    <t>Percenti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8" fillId="0" borderId="0" applyNumberFormat="0" applyFill="0" applyBorder="0" applyAlignment="0" applyProtection="0"/>
  </cellStyleXfs>
  <cellXfs count="15">
    <xf numFmtId="0" fontId="0" fillId="0" borderId="0" xfId="0"/>
    <xf numFmtId="0" fontId="0" fillId="0" borderId="0" xfId="0" applyAlignment="1">
      <alignment horizontal="center" wrapText="1"/>
    </xf>
    <xf numFmtId="1" fontId="0" fillId="0" borderId="0" xfId="0" applyNumberFormat="1" applyAlignment="1">
      <alignment horizontal="center" wrapText="1"/>
    </xf>
    <xf numFmtId="0" fontId="18" fillId="0" borderId="0" xfId="42" applyAlignment="1">
      <alignment horizontal="center" wrapText="1"/>
    </xf>
    <xf numFmtId="0" fontId="16" fillId="0" borderId="0" xfId="0" applyFont="1" applyAlignment="1">
      <alignment horizontal="center" wrapText="1"/>
    </xf>
    <xf numFmtId="1" fontId="16" fillId="0" borderId="0" xfId="0" applyNumberFormat="1" applyFont="1" applyAlignment="1">
      <alignment horizontal="center" wrapText="1"/>
    </xf>
    <xf numFmtId="0" fontId="0" fillId="0" borderId="10" xfId="0" applyBorder="1"/>
    <xf numFmtId="0" fontId="19" fillId="0" borderId="11" xfId="0" applyFont="1" applyBorder="1" applyAlignment="1">
      <alignment horizontal="center"/>
    </xf>
    <xf numFmtId="0" fontId="19" fillId="0" borderId="11" xfId="0" applyFont="1" applyBorder="1" applyAlignment="1">
      <alignment horizontal="centerContinuous"/>
    </xf>
    <xf numFmtId="0" fontId="0" fillId="33" borderId="0" xfId="0" applyFill="1"/>
    <xf numFmtId="0" fontId="0" fillId="34" borderId="10" xfId="0" applyFill="1" applyBorder="1"/>
    <xf numFmtId="0" fontId="0" fillId="0" borderId="0" xfId="0" applyFill="1" applyBorder="1" applyAlignment="1"/>
    <xf numFmtId="0" fontId="0" fillId="0" borderId="10" xfId="0" applyFill="1" applyBorder="1" applyAlignment="1"/>
    <xf numFmtId="0" fontId="19" fillId="0" borderId="11" xfId="0" applyFont="1" applyFill="1" applyBorder="1" applyAlignment="1">
      <alignment horizontal="center"/>
    </xf>
    <xf numFmtId="0" fontId="19" fillId="0" borderId="11" xfId="0" applyFont="1" applyFill="1" applyBorder="1" applyAlignment="1">
      <alignment horizontal="centerContinuous"/>
    </xf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2" builtinId="8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57"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0000"/>
        </patternFill>
      </fill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" formatCode="0"/>
      <alignment horizontal="center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" formatCode="0"/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numFmt numFmtId="1" formatCode="0"/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  <dxf>
      <alignment horizontal="center" vertical="bottom" textRotation="0" wrapText="1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Ag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ar Sales data'!$E$2:$E$7908</c:f>
              <c:numCache>
                <c:formatCode>0</c:formatCode>
                <c:ptCount val="7907"/>
                <c:pt idx="0">
                  <c:v>3</c:v>
                </c:pt>
                <c:pt idx="1">
                  <c:v>4</c:v>
                </c:pt>
                <c:pt idx="2">
                  <c:v>12</c:v>
                </c:pt>
                <c:pt idx="3">
                  <c:v>21</c:v>
                </c:pt>
                <c:pt idx="4">
                  <c:v>13</c:v>
                </c:pt>
                <c:pt idx="5">
                  <c:v>22</c:v>
                </c:pt>
                <c:pt idx="6">
                  <c:v>19</c:v>
                </c:pt>
                <c:pt idx="7">
                  <c:v>19</c:v>
                </c:pt>
                <c:pt idx="8">
                  <c:v>19</c:v>
                </c:pt>
                <c:pt idx="9">
                  <c:v>26</c:v>
                </c:pt>
                <c:pt idx="10">
                  <c:v>6</c:v>
                </c:pt>
                <c:pt idx="11">
                  <c:v>10</c:v>
                </c:pt>
                <c:pt idx="12">
                  <c:v>24</c:v>
                </c:pt>
                <c:pt idx="13">
                  <c:v>26</c:v>
                </c:pt>
                <c:pt idx="14">
                  <c:v>23</c:v>
                </c:pt>
                <c:pt idx="15">
                  <c:v>20</c:v>
                </c:pt>
                <c:pt idx="16">
                  <c:v>17</c:v>
                </c:pt>
                <c:pt idx="17">
                  <c:v>27</c:v>
                </c:pt>
                <c:pt idx="18">
                  <c:v>24</c:v>
                </c:pt>
                <c:pt idx="19">
                  <c:v>22</c:v>
                </c:pt>
                <c:pt idx="20">
                  <c:v>4</c:v>
                </c:pt>
                <c:pt idx="21">
                  <c:v>24</c:v>
                </c:pt>
                <c:pt idx="22">
                  <c:v>19</c:v>
                </c:pt>
                <c:pt idx="23">
                  <c:v>13</c:v>
                </c:pt>
                <c:pt idx="24">
                  <c:v>24</c:v>
                </c:pt>
                <c:pt idx="25">
                  <c:v>12</c:v>
                </c:pt>
                <c:pt idx="26">
                  <c:v>20</c:v>
                </c:pt>
                <c:pt idx="27">
                  <c:v>23</c:v>
                </c:pt>
                <c:pt idx="28">
                  <c:v>16</c:v>
                </c:pt>
                <c:pt idx="29">
                  <c:v>17</c:v>
                </c:pt>
                <c:pt idx="30">
                  <c:v>12</c:v>
                </c:pt>
                <c:pt idx="31">
                  <c:v>17</c:v>
                </c:pt>
                <c:pt idx="32">
                  <c:v>21</c:v>
                </c:pt>
                <c:pt idx="33">
                  <c:v>19</c:v>
                </c:pt>
                <c:pt idx="34">
                  <c:v>15</c:v>
                </c:pt>
                <c:pt idx="35">
                  <c:v>23</c:v>
                </c:pt>
                <c:pt idx="36">
                  <c:v>15</c:v>
                </c:pt>
                <c:pt idx="37">
                  <c:v>11</c:v>
                </c:pt>
                <c:pt idx="38">
                  <c:v>12</c:v>
                </c:pt>
                <c:pt idx="39">
                  <c:v>27</c:v>
                </c:pt>
                <c:pt idx="40">
                  <c:v>12</c:v>
                </c:pt>
                <c:pt idx="41">
                  <c:v>25</c:v>
                </c:pt>
                <c:pt idx="42">
                  <c:v>10</c:v>
                </c:pt>
                <c:pt idx="43">
                  <c:v>11</c:v>
                </c:pt>
                <c:pt idx="44">
                  <c:v>16</c:v>
                </c:pt>
                <c:pt idx="45">
                  <c:v>19</c:v>
                </c:pt>
                <c:pt idx="46">
                  <c:v>15</c:v>
                </c:pt>
                <c:pt idx="47">
                  <c:v>19</c:v>
                </c:pt>
                <c:pt idx="48">
                  <c:v>26</c:v>
                </c:pt>
                <c:pt idx="49">
                  <c:v>22</c:v>
                </c:pt>
                <c:pt idx="50">
                  <c:v>26</c:v>
                </c:pt>
                <c:pt idx="51">
                  <c:v>25</c:v>
                </c:pt>
                <c:pt idx="52">
                  <c:v>19</c:v>
                </c:pt>
                <c:pt idx="53">
                  <c:v>24</c:v>
                </c:pt>
                <c:pt idx="54">
                  <c:v>9</c:v>
                </c:pt>
                <c:pt idx="55">
                  <c:v>16</c:v>
                </c:pt>
                <c:pt idx="56">
                  <c:v>17</c:v>
                </c:pt>
                <c:pt idx="57">
                  <c:v>19</c:v>
                </c:pt>
                <c:pt idx="58">
                  <c:v>21</c:v>
                </c:pt>
                <c:pt idx="59">
                  <c:v>26</c:v>
                </c:pt>
                <c:pt idx="60">
                  <c:v>17</c:v>
                </c:pt>
                <c:pt idx="61">
                  <c:v>16</c:v>
                </c:pt>
                <c:pt idx="62">
                  <c:v>4</c:v>
                </c:pt>
                <c:pt idx="63">
                  <c:v>11</c:v>
                </c:pt>
                <c:pt idx="64">
                  <c:v>18</c:v>
                </c:pt>
                <c:pt idx="65">
                  <c:v>11</c:v>
                </c:pt>
                <c:pt idx="66">
                  <c:v>11</c:v>
                </c:pt>
                <c:pt idx="67">
                  <c:v>25</c:v>
                </c:pt>
                <c:pt idx="68">
                  <c:v>12</c:v>
                </c:pt>
                <c:pt idx="69">
                  <c:v>23</c:v>
                </c:pt>
                <c:pt idx="70">
                  <c:v>20</c:v>
                </c:pt>
                <c:pt idx="71">
                  <c:v>20</c:v>
                </c:pt>
                <c:pt idx="72">
                  <c:v>19</c:v>
                </c:pt>
                <c:pt idx="73">
                  <c:v>25</c:v>
                </c:pt>
                <c:pt idx="74">
                  <c:v>18</c:v>
                </c:pt>
                <c:pt idx="75">
                  <c:v>20</c:v>
                </c:pt>
                <c:pt idx="76">
                  <c:v>23</c:v>
                </c:pt>
                <c:pt idx="77">
                  <c:v>13</c:v>
                </c:pt>
                <c:pt idx="78">
                  <c:v>15</c:v>
                </c:pt>
                <c:pt idx="79">
                  <c:v>11</c:v>
                </c:pt>
                <c:pt idx="80">
                  <c:v>6</c:v>
                </c:pt>
                <c:pt idx="81">
                  <c:v>17</c:v>
                </c:pt>
                <c:pt idx="82">
                  <c:v>11</c:v>
                </c:pt>
                <c:pt idx="83">
                  <c:v>14</c:v>
                </c:pt>
                <c:pt idx="84">
                  <c:v>11</c:v>
                </c:pt>
                <c:pt idx="85">
                  <c:v>16</c:v>
                </c:pt>
                <c:pt idx="86">
                  <c:v>10</c:v>
                </c:pt>
                <c:pt idx="87">
                  <c:v>5</c:v>
                </c:pt>
                <c:pt idx="88">
                  <c:v>10</c:v>
                </c:pt>
                <c:pt idx="89">
                  <c:v>8</c:v>
                </c:pt>
                <c:pt idx="90">
                  <c:v>21</c:v>
                </c:pt>
                <c:pt idx="91">
                  <c:v>24</c:v>
                </c:pt>
                <c:pt idx="92">
                  <c:v>29</c:v>
                </c:pt>
                <c:pt idx="93">
                  <c:v>16</c:v>
                </c:pt>
                <c:pt idx="94">
                  <c:v>10</c:v>
                </c:pt>
                <c:pt idx="95">
                  <c:v>8</c:v>
                </c:pt>
                <c:pt idx="96">
                  <c:v>13</c:v>
                </c:pt>
                <c:pt idx="97">
                  <c:v>19</c:v>
                </c:pt>
                <c:pt idx="98">
                  <c:v>14</c:v>
                </c:pt>
                <c:pt idx="99">
                  <c:v>22</c:v>
                </c:pt>
                <c:pt idx="100">
                  <c:v>8</c:v>
                </c:pt>
                <c:pt idx="101">
                  <c:v>20</c:v>
                </c:pt>
                <c:pt idx="102">
                  <c:v>20</c:v>
                </c:pt>
                <c:pt idx="103">
                  <c:v>28</c:v>
                </c:pt>
                <c:pt idx="104">
                  <c:v>6</c:v>
                </c:pt>
                <c:pt idx="105">
                  <c:v>10</c:v>
                </c:pt>
                <c:pt idx="106">
                  <c:v>5</c:v>
                </c:pt>
                <c:pt idx="107">
                  <c:v>21</c:v>
                </c:pt>
                <c:pt idx="108">
                  <c:v>5</c:v>
                </c:pt>
                <c:pt idx="109">
                  <c:v>8</c:v>
                </c:pt>
                <c:pt idx="110">
                  <c:v>20</c:v>
                </c:pt>
                <c:pt idx="111">
                  <c:v>5</c:v>
                </c:pt>
                <c:pt idx="112">
                  <c:v>5</c:v>
                </c:pt>
                <c:pt idx="113">
                  <c:v>19</c:v>
                </c:pt>
                <c:pt idx="114">
                  <c:v>7</c:v>
                </c:pt>
                <c:pt idx="115">
                  <c:v>21</c:v>
                </c:pt>
                <c:pt idx="116">
                  <c:v>14</c:v>
                </c:pt>
                <c:pt idx="117">
                  <c:v>11</c:v>
                </c:pt>
                <c:pt idx="118">
                  <c:v>16</c:v>
                </c:pt>
                <c:pt idx="119">
                  <c:v>8</c:v>
                </c:pt>
                <c:pt idx="120">
                  <c:v>4</c:v>
                </c:pt>
                <c:pt idx="121">
                  <c:v>12</c:v>
                </c:pt>
                <c:pt idx="122">
                  <c:v>19</c:v>
                </c:pt>
                <c:pt idx="123">
                  <c:v>20</c:v>
                </c:pt>
                <c:pt idx="124">
                  <c:v>5</c:v>
                </c:pt>
                <c:pt idx="125">
                  <c:v>16</c:v>
                </c:pt>
                <c:pt idx="126">
                  <c:v>24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5</c:v>
                </c:pt>
                <c:pt idx="132">
                  <c:v>12</c:v>
                </c:pt>
                <c:pt idx="133">
                  <c:v>15</c:v>
                </c:pt>
                <c:pt idx="134">
                  <c:v>26</c:v>
                </c:pt>
                <c:pt idx="135">
                  <c:v>17</c:v>
                </c:pt>
                <c:pt idx="136">
                  <c:v>12</c:v>
                </c:pt>
                <c:pt idx="137">
                  <c:v>6</c:v>
                </c:pt>
                <c:pt idx="138">
                  <c:v>15</c:v>
                </c:pt>
                <c:pt idx="139">
                  <c:v>9</c:v>
                </c:pt>
                <c:pt idx="140">
                  <c:v>13</c:v>
                </c:pt>
                <c:pt idx="141">
                  <c:v>15</c:v>
                </c:pt>
                <c:pt idx="142">
                  <c:v>11</c:v>
                </c:pt>
                <c:pt idx="143">
                  <c:v>12</c:v>
                </c:pt>
                <c:pt idx="144">
                  <c:v>12</c:v>
                </c:pt>
                <c:pt idx="145">
                  <c:v>15</c:v>
                </c:pt>
                <c:pt idx="146">
                  <c:v>13</c:v>
                </c:pt>
                <c:pt idx="147">
                  <c:v>9</c:v>
                </c:pt>
                <c:pt idx="148">
                  <c:v>15</c:v>
                </c:pt>
                <c:pt idx="149">
                  <c:v>14</c:v>
                </c:pt>
                <c:pt idx="150">
                  <c:v>19</c:v>
                </c:pt>
                <c:pt idx="151">
                  <c:v>13</c:v>
                </c:pt>
                <c:pt idx="152">
                  <c:v>15</c:v>
                </c:pt>
                <c:pt idx="153">
                  <c:v>11</c:v>
                </c:pt>
                <c:pt idx="154">
                  <c:v>4</c:v>
                </c:pt>
                <c:pt idx="155">
                  <c:v>17</c:v>
                </c:pt>
                <c:pt idx="156">
                  <c:v>13</c:v>
                </c:pt>
                <c:pt idx="157">
                  <c:v>12</c:v>
                </c:pt>
                <c:pt idx="158">
                  <c:v>15</c:v>
                </c:pt>
                <c:pt idx="159">
                  <c:v>7</c:v>
                </c:pt>
                <c:pt idx="160">
                  <c:v>20</c:v>
                </c:pt>
                <c:pt idx="161">
                  <c:v>12</c:v>
                </c:pt>
                <c:pt idx="162">
                  <c:v>12</c:v>
                </c:pt>
                <c:pt idx="163">
                  <c:v>10</c:v>
                </c:pt>
                <c:pt idx="164">
                  <c:v>12</c:v>
                </c:pt>
                <c:pt idx="165">
                  <c:v>14</c:v>
                </c:pt>
                <c:pt idx="166">
                  <c:v>17</c:v>
                </c:pt>
                <c:pt idx="167">
                  <c:v>10</c:v>
                </c:pt>
                <c:pt idx="168">
                  <c:v>12</c:v>
                </c:pt>
                <c:pt idx="169">
                  <c:v>15</c:v>
                </c:pt>
                <c:pt idx="170">
                  <c:v>8</c:v>
                </c:pt>
                <c:pt idx="171">
                  <c:v>12</c:v>
                </c:pt>
                <c:pt idx="172">
                  <c:v>19</c:v>
                </c:pt>
                <c:pt idx="173">
                  <c:v>12</c:v>
                </c:pt>
                <c:pt idx="174">
                  <c:v>13</c:v>
                </c:pt>
                <c:pt idx="175">
                  <c:v>14</c:v>
                </c:pt>
                <c:pt idx="176">
                  <c:v>17</c:v>
                </c:pt>
                <c:pt idx="177">
                  <c:v>18</c:v>
                </c:pt>
                <c:pt idx="178">
                  <c:v>11</c:v>
                </c:pt>
                <c:pt idx="179">
                  <c:v>11</c:v>
                </c:pt>
                <c:pt idx="180">
                  <c:v>15</c:v>
                </c:pt>
                <c:pt idx="181">
                  <c:v>18</c:v>
                </c:pt>
                <c:pt idx="182">
                  <c:v>13</c:v>
                </c:pt>
                <c:pt idx="183">
                  <c:v>10</c:v>
                </c:pt>
                <c:pt idx="184">
                  <c:v>12</c:v>
                </c:pt>
                <c:pt idx="185">
                  <c:v>14</c:v>
                </c:pt>
                <c:pt idx="186">
                  <c:v>10</c:v>
                </c:pt>
                <c:pt idx="187">
                  <c:v>13</c:v>
                </c:pt>
                <c:pt idx="188">
                  <c:v>12</c:v>
                </c:pt>
                <c:pt idx="189">
                  <c:v>13</c:v>
                </c:pt>
                <c:pt idx="190">
                  <c:v>14</c:v>
                </c:pt>
                <c:pt idx="191">
                  <c:v>9</c:v>
                </c:pt>
                <c:pt idx="192">
                  <c:v>13</c:v>
                </c:pt>
                <c:pt idx="193">
                  <c:v>12</c:v>
                </c:pt>
                <c:pt idx="194">
                  <c:v>16</c:v>
                </c:pt>
                <c:pt idx="195">
                  <c:v>12</c:v>
                </c:pt>
                <c:pt idx="196">
                  <c:v>20</c:v>
                </c:pt>
                <c:pt idx="197">
                  <c:v>10</c:v>
                </c:pt>
                <c:pt idx="198">
                  <c:v>13</c:v>
                </c:pt>
                <c:pt idx="199">
                  <c:v>11</c:v>
                </c:pt>
                <c:pt idx="200">
                  <c:v>14</c:v>
                </c:pt>
                <c:pt idx="201">
                  <c:v>8</c:v>
                </c:pt>
                <c:pt idx="202">
                  <c:v>12</c:v>
                </c:pt>
                <c:pt idx="203">
                  <c:v>12</c:v>
                </c:pt>
                <c:pt idx="204">
                  <c:v>15</c:v>
                </c:pt>
                <c:pt idx="205">
                  <c:v>10</c:v>
                </c:pt>
                <c:pt idx="206">
                  <c:v>8</c:v>
                </c:pt>
                <c:pt idx="207">
                  <c:v>12</c:v>
                </c:pt>
                <c:pt idx="208">
                  <c:v>11</c:v>
                </c:pt>
                <c:pt idx="209">
                  <c:v>12</c:v>
                </c:pt>
                <c:pt idx="210">
                  <c:v>13</c:v>
                </c:pt>
                <c:pt idx="211">
                  <c:v>12</c:v>
                </c:pt>
                <c:pt idx="212">
                  <c:v>10</c:v>
                </c:pt>
                <c:pt idx="213">
                  <c:v>12</c:v>
                </c:pt>
                <c:pt idx="214">
                  <c:v>12</c:v>
                </c:pt>
                <c:pt idx="215">
                  <c:v>13</c:v>
                </c:pt>
                <c:pt idx="216">
                  <c:v>19</c:v>
                </c:pt>
                <c:pt idx="217">
                  <c:v>18</c:v>
                </c:pt>
                <c:pt idx="218">
                  <c:v>13</c:v>
                </c:pt>
                <c:pt idx="219">
                  <c:v>14</c:v>
                </c:pt>
                <c:pt idx="220">
                  <c:v>16</c:v>
                </c:pt>
                <c:pt idx="221">
                  <c:v>19</c:v>
                </c:pt>
                <c:pt idx="222">
                  <c:v>12</c:v>
                </c:pt>
                <c:pt idx="223">
                  <c:v>12</c:v>
                </c:pt>
                <c:pt idx="224">
                  <c:v>15</c:v>
                </c:pt>
                <c:pt idx="225">
                  <c:v>8</c:v>
                </c:pt>
                <c:pt idx="226">
                  <c:v>13</c:v>
                </c:pt>
                <c:pt idx="227">
                  <c:v>13</c:v>
                </c:pt>
                <c:pt idx="228">
                  <c:v>11</c:v>
                </c:pt>
                <c:pt idx="229">
                  <c:v>13</c:v>
                </c:pt>
                <c:pt idx="230">
                  <c:v>11</c:v>
                </c:pt>
                <c:pt idx="231">
                  <c:v>14</c:v>
                </c:pt>
                <c:pt idx="232">
                  <c:v>12</c:v>
                </c:pt>
                <c:pt idx="233">
                  <c:v>18</c:v>
                </c:pt>
                <c:pt idx="234">
                  <c:v>12</c:v>
                </c:pt>
                <c:pt idx="235">
                  <c:v>13</c:v>
                </c:pt>
                <c:pt idx="236">
                  <c:v>17</c:v>
                </c:pt>
                <c:pt idx="237">
                  <c:v>11</c:v>
                </c:pt>
                <c:pt idx="238">
                  <c:v>13</c:v>
                </c:pt>
                <c:pt idx="239">
                  <c:v>16</c:v>
                </c:pt>
                <c:pt idx="240">
                  <c:v>15</c:v>
                </c:pt>
                <c:pt idx="241">
                  <c:v>11</c:v>
                </c:pt>
                <c:pt idx="242">
                  <c:v>17</c:v>
                </c:pt>
                <c:pt idx="243">
                  <c:v>13</c:v>
                </c:pt>
                <c:pt idx="244">
                  <c:v>10</c:v>
                </c:pt>
                <c:pt idx="245">
                  <c:v>21</c:v>
                </c:pt>
                <c:pt idx="246">
                  <c:v>7</c:v>
                </c:pt>
                <c:pt idx="247">
                  <c:v>15</c:v>
                </c:pt>
                <c:pt idx="248">
                  <c:v>9</c:v>
                </c:pt>
                <c:pt idx="249">
                  <c:v>12</c:v>
                </c:pt>
                <c:pt idx="250">
                  <c:v>15</c:v>
                </c:pt>
                <c:pt idx="251">
                  <c:v>15</c:v>
                </c:pt>
                <c:pt idx="252">
                  <c:v>15</c:v>
                </c:pt>
                <c:pt idx="253">
                  <c:v>6</c:v>
                </c:pt>
                <c:pt idx="254">
                  <c:v>14</c:v>
                </c:pt>
                <c:pt idx="255">
                  <c:v>16</c:v>
                </c:pt>
                <c:pt idx="256">
                  <c:v>6</c:v>
                </c:pt>
                <c:pt idx="257">
                  <c:v>10</c:v>
                </c:pt>
                <c:pt idx="258">
                  <c:v>10</c:v>
                </c:pt>
                <c:pt idx="259">
                  <c:v>17</c:v>
                </c:pt>
                <c:pt idx="260">
                  <c:v>9</c:v>
                </c:pt>
                <c:pt idx="261">
                  <c:v>9</c:v>
                </c:pt>
                <c:pt idx="262">
                  <c:v>7</c:v>
                </c:pt>
                <c:pt idx="263">
                  <c:v>14</c:v>
                </c:pt>
                <c:pt idx="264">
                  <c:v>20</c:v>
                </c:pt>
                <c:pt idx="265">
                  <c:v>14</c:v>
                </c:pt>
                <c:pt idx="266">
                  <c:v>11</c:v>
                </c:pt>
                <c:pt idx="267">
                  <c:v>11</c:v>
                </c:pt>
                <c:pt idx="268">
                  <c:v>9</c:v>
                </c:pt>
                <c:pt idx="269">
                  <c:v>11</c:v>
                </c:pt>
                <c:pt idx="270">
                  <c:v>13</c:v>
                </c:pt>
                <c:pt idx="271">
                  <c:v>14</c:v>
                </c:pt>
                <c:pt idx="272">
                  <c:v>16</c:v>
                </c:pt>
                <c:pt idx="273">
                  <c:v>7</c:v>
                </c:pt>
                <c:pt idx="274">
                  <c:v>16</c:v>
                </c:pt>
                <c:pt idx="275">
                  <c:v>9</c:v>
                </c:pt>
                <c:pt idx="276">
                  <c:v>8</c:v>
                </c:pt>
                <c:pt idx="277">
                  <c:v>13</c:v>
                </c:pt>
                <c:pt idx="278">
                  <c:v>11</c:v>
                </c:pt>
                <c:pt idx="279">
                  <c:v>14</c:v>
                </c:pt>
                <c:pt idx="280">
                  <c:v>15</c:v>
                </c:pt>
                <c:pt idx="281">
                  <c:v>8</c:v>
                </c:pt>
                <c:pt idx="282">
                  <c:v>11</c:v>
                </c:pt>
                <c:pt idx="283">
                  <c:v>11</c:v>
                </c:pt>
                <c:pt idx="284">
                  <c:v>12</c:v>
                </c:pt>
                <c:pt idx="285">
                  <c:v>12</c:v>
                </c:pt>
                <c:pt idx="286">
                  <c:v>11</c:v>
                </c:pt>
                <c:pt idx="287">
                  <c:v>8</c:v>
                </c:pt>
                <c:pt idx="288">
                  <c:v>19</c:v>
                </c:pt>
                <c:pt idx="289">
                  <c:v>10</c:v>
                </c:pt>
                <c:pt idx="290">
                  <c:v>11</c:v>
                </c:pt>
                <c:pt idx="291">
                  <c:v>14</c:v>
                </c:pt>
                <c:pt idx="292">
                  <c:v>11</c:v>
                </c:pt>
                <c:pt idx="293">
                  <c:v>10</c:v>
                </c:pt>
                <c:pt idx="294">
                  <c:v>12</c:v>
                </c:pt>
                <c:pt idx="295">
                  <c:v>10</c:v>
                </c:pt>
                <c:pt idx="296">
                  <c:v>9</c:v>
                </c:pt>
                <c:pt idx="297">
                  <c:v>17</c:v>
                </c:pt>
                <c:pt idx="298">
                  <c:v>15</c:v>
                </c:pt>
                <c:pt idx="299">
                  <c:v>8</c:v>
                </c:pt>
                <c:pt idx="300">
                  <c:v>12</c:v>
                </c:pt>
                <c:pt idx="301">
                  <c:v>7</c:v>
                </c:pt>
                <c:pt idx="302">
                  <c:v>7</c:v>
                </c:pt>
                <c:pt idx="303">
                  <c:v>11</c:v>
                </c:pt>
                <c:pt idx="304">
                  <c:v>12</c:v>
                </c:pt>
                <c:pt idx="305">
                  <c:v>17</c:v>
                </c:pt>
                <c:pt idx="306">
                  <c:v>14</c:v>
                </c:pt>
                <c:pt idx="307">
                  <c:v>16</c:v>
                </c:pt>
                <c:pt idx="308">
                  <c:v>13</c:v>
                </c:pt>
                <c:pt idx="309">
                  <c:v>15</c:v>
                </c:pt>
                <c:pt idx="310">
                  <c:v>14</c:v>
                </c:pt>
                <c:pt idx="311">
                  <c:v>10</c:v>
                </c:pt>
                <c:pt idx="312">
                  <c:v>9</c:v>
                </c:pt>
                <c:pt idx="313">
                  <c:v>13</c:v>
                </c:pt>
                <c:pt idx="314">
                  <c:v>20</c:v>
                </c:pt>
                <c:pt idx="315">
                  <c:v>12</c:v>
                </c:pt>
                <c:pt idx="316">
                  <c:v>13</c:v>
                </c:pt>
                <c:pt idx="317">
                  <c:v>16</c:v>
                </c:pt>
                <c:pt idx="318">
                  <c:v>11</c:v>
                </c:pt>
                <c:pt idx="319">
                  <c:v>9</c:v>
                </c:pt>
                <c:pt idx="320">
                  <c:v>14</c:v>
                </c:pt>
                <c:pt idx="321">
                  <c:v>14</c:v>
                </c:pt>
                <c:pt idx="322">
                  <c:v>12</c:v>
                </c:pt>
                <c:pt idx="323">
                  <c:v>13</c:v>
                </c:pt>
                <c:pt idx="324">
                  <c:v>12</c:v>
                </c:pt>
                <c:pt idx="325">
                  <c:v>14</c:v>
                </c:pt>
                <c:pt idx="326">
                  <c:v>16</c:v>
                </c:pt>
                <c:pt idx="327">
                  <c:v>24</c:v>
                </c:pt>
                <c:pt idx="328">
                  <c:v>16</c:v>
                </c:pt>
                <c:pt idx="329">
                  <c:v>9</c:v>
                </c:pt>
                <c:pt idx="330">
                  <c:v>15</c:v>
                </c:pt>
                <c:pt idx="331">
                  <c:v>19</c:v>
                </c:pt>
                <c:pt idx="332">
                  <c:v>25</c:v>
                </c:pt>
                <c:pt idx="333">
                  <c:v>17</c:v>
                </c:pt>
                <c:pt idx="334">
                  <c:v>9</c:v>
                </c:pt>
                <c:pt idx="335">
                  <c:v>15</c:v>
                </c:pt>
                <c:pt idx="336">
                  <c:v>11</c:v>
                </c:pt>
                <c:pt idx="337">
                  <c:v>12</c:v>
                </c:pt>
                <c:pt idx="338">
                  <c:v>11</c:v>
                </c:pt>
                <c:pt idx="339">
                  <c:v>18</c:v>
                </c:pt>
                <c:pt idx="340">
                  <c:v>12</c:v>
                </c:pt>
                <c:pt idx="341">
                  <c:v>18</c:v>
                </c:pt>
                <c:pt idx="342">
                  <c:v>11</c:v>
                </c:pt>
                <c:pt idx="343">
                  <c:v>19</c:v>
                </c:pt>
                <c:pt idx="344">
                  <c:v>14</c:v>
                </c:pt>
                <c:pt idx="345">
                  <c:v>16</c:v>
                </c:pt>
                <c:pt idx="346">
                  <c:v>14</c:v>
                </c:pt>
                <c:pt idx="347">
                  <c:v>13</c:v>
                </c:pt>
                <c:pt idx="348">
                  <c:v>18</c:v>
                </c:pt>
                <c:pt idx="349">
                  <c:v>8</c:v>
                </c:pt>
                <c:pt idx="350">
                  <c:v>16</c:v>
                </c:pt>
                <c:pt idx="351">
                  <c:v>17</c:v>
                </c:pt>
                <c:pt idx="352">
                  <c:v>5</c:v>
                </c:pt>
                <c:pt idx="353">
                  <c:v>19</c:v>
                </c:pt>
                <c:pt idx="354">
                  <c:v>10</c:v>
                </c:pt>
                <c:pt idx="355">
                  <c:v>8</c:v>
                </c:pt>
                <c:pt idx="356">
                  <c:v>8</c:v>
                </c:pt>
                <c:pt idx="357">
                  <c:v>15</c:v>
                </c:pt>
                <c:pt idx="358">
                  <c:v>7</c:v>
                </c:pt>
                <c:pt idx="359">
                  <c:v>13</c:v>
                </c:pt>
                <c:pt idx="360">
                  <c:v>11</c:v>
                </c:pt>
                <c:pt idx="361">
                  <c:v>14</c:v>
                </c:pt>
                <c:pt idx="362">
                  <c:v>12</c:v>
                </c:pt>
                <c:pt idx="363">
                  <c:v>15</c:v>
                </c:pt>
                <c:pt idx="364">
                  <c:v>16</c:v>
                </c:pt>
                <c:pt idx="365">
                  <c:v>9</c:v>
                </c:pt>
                <c:pt idx="366">
                  <c:v>13</c:v>
                </c:pt>
                <c:pt idx="367">
                  <c:v>16</c:v>
                </c:pt>
                <c:pt idx="368">
                  <c:v>10</c:v>
                </c:pt>
                <c:pt idx="369">
                  <c:v>13</c:v>
                </c:pt>
                <c:pt idx="370">
                  <c:v>12</c:v>
                </c:pt>
                <c:pt idx="371">
                  <c:v>12</c:v>
                </c:pt>
                <c:pt idx="372">
                  <c:v>15</c:v>
                </c:pt>
                <c:pt idx="373">
                  <c:v>17</c:v>
                </c:pt>
                <c:pt idx="374">
                  <c:v>11</c:v>
                </c:pt>
                <c:pt idx="375">
                  <c:v>15</c:v>
                </c:pt>
                <c:pt idx="376">
                  <c:v>17</c:v>
                </c:pt>
                <c:pt idx="377">
                  <c:v>11</c:v>
                </c:pt>
                <c:pt idx="378">
                  <c:v>17</c:v>
                </c:pt>
                <c:pt idx="379">
                  <c:v>13</c:v>
                </c:pt>
                <c:pt idx="380">
                  <c:v>18</c:v>
                </c:pt>
                <c:pt idx="381">
                  <c:v>12</c:v>
                </c:pt>
                <c:pt idx="382">
                  <c:v>9</c:v>
                </c:pt>
                <c:pt idx="383">
                  <c:v>14</c:v>
                </c:pt>
                <c:pt idx="384">
                  <c:v>13</c:v>
                </c:pt>
                <c:pt idx="385">
                  <c:v>12</c:v>
                </c:pt>
                <c:pt idx="386">
                  <c:v>12</c:v>
                </c:pt>
                <c:pt idx="387">
                  <c:v>13</c:v>
                </c:pt>
                <c:pt idx="388">
                  <c:v>9</c:v>
                </c:pt>
                <c:pt idx="389">
                  <c:v>15</c:v>
                </c:pt>
                <c:pt idx="390">
                  <c:v>16</c:v>
                </c:pt>
                <c:pt idx="391">
                  <c:v>12</c:v>
                </c:pt>
                <c:pt idx="392">
                  <c:v>11</c:v>
                </c:pt>
                <c:pt idx="393">
                  <c:v>7</c:v>
                </c:pt>
                <c:pt idx="394">
                  <c:v>18</c:v>
                </c:pt>
                <c:pt idx="395">
                  <c:v>11</c:v>
                </c:pt>
                <c:pt idx="396">
                  <c:v>17</c:v>
                </c:pt>
                <c:pt idx="397">
                  <c:v>13</c:v>
                </c:pt>
                <c:pt idx="398">
                  <c:v>12</c:v>
                </c:pt>
                <c:pt idx="399">
                  <c:v>16</c:v>
                </c:pt>
                <c:pt idx="400">
                  <c:v>13</c:v>
                </c:pt>
                <c:pt idx="401">
                  <c:v>16</c:v>
                </c:pt>
                <c:pt idx="402">
                  <c:v>15</c:v>
                </c:pt>
                <c:pt idx="403">
                  <c:v>16</c:v>
                </c:pt>
                <c:pt idx="404">
                  <c:v>16</c:v>
                </c:pt>
                <c:pt idx="405">
                  <c:v>14</c:v>
                </c:pt>
                <c:pt idx="406">
                  <c:v>7</c:v>
                </c:pt>
                <c:pt idx="407">
                  <c:v>16</c:v>
                </c:pt>
                <c:pt idx="408">
                  <c:v>13</c:v>
                </c:pt>
                <c:pt idx="409">
                  <c:v>16</c:v>
                </c:pt>
                <c:pt idx="410">
                  <c:v>15</c:v>
                </c:pt>
                <c:pt idx="411">
                  <c:v>12</c:v>
                </c:pt>
                <c:pt idx="412">
                  <c:v>15</c:v>
                </c:pt>
                <c:pt idx="413">
                  <c:v>12</c:v>
                </c:pt>
                <c:pt idx="414">
                  <c:v>8</c:v>
                </c:pt>
                <c:pt idx="415">
                  <c:v>12</c:v>
                </c:pt>
                <c:pt idx="416">
                  <c:v>14</c:v>
                </c:pt>
                <c:pt idx="417">
                  <c:v>15</c:v>
                </c:pt>
                <c:pt idx="418">
                  <c:v>12</c:v>
                </c:pt>
                <c:pt idx="419">
                  <c:v>14</c:v>
                </c:pt>
                <c:pt idx="420">
                  <c:v>10</c:v>
                </c:pt>
                <c:pt idx="421">
                  <c:v>11</c:v>
                </c:pt>
                <c:pt idx="422">
                  <c:v>10</c:v>
                </c:pt>
                <c:pt idx="423">
                  <c:v>14</c:v>
                </c:pt>
                <c:pt idx="424">
                  <c:v>16</c:v>
                </c:pt>
                <c:pt idx="425">
                  <c:v>12</c:v>
                </c:pt>
                <c:pt idx="426">
                  <c:v>18</c:v>
                </c:pt>
                <c:pt idx="427">
                  <c:v>11</c:v>
                </c:pt>
                <c:pt idx="428">
                  <c:v>13</c:v>
                </c:pt>
                <c:pt idx="429">
                  <c:v>12</c:v>
                </c:pt>
                <c:pt idx="430">
                  <c:v>11</c:v>
                </c:pt>
                <c:pt idx="431">
                  <c:v>7</c:v>
                </c:pt>
                <c:pt idx="432">
                  <c:v>13</c:v>
                </c:pt>
                <c:pt idx="433">
                  <c:v>13</c:v>
                </c:pt>
                <c:pt idx="434">
                  <c:v>9</c:v>
                </c:pt>
                <c:pt idx="435">
                  <c:v>8</c:v>
                </c:pt>
                <c:pt idx="436">
                  <c:v>15</c:v>
                </c:pt>
                <c:pt idx="437">
                  <c:v>10</c:v>
                </c:pt>
                <c:pt idx="438">
                  <c:v>11</c:v>
                </c:pt>
                <c:pt idx="439">
                  <c:v>19</c:v>
                </c:pt>
                <c:pt idx="440">
                  <c:v>13</c:v>
                </c:pt>
                <c:pt idx="441">
                  <c:v>12</c:v>
                </c:pt>
                <c:pt idx="442">
                  <c:v>12</c:v>
                </c:pt>
                <c:pt idx="443">
                  <c:v>8</c:v>
                </c:pt>
                <c:pt idx="444">
                  <c:v>11</c:v>
                </c:pt>
                <c:pt idx="445">
                  <c:v>24</c:v>
                </c:pt>
                <c:pt idx="446">
                  <c:v>11</c:v>
                </c:pt>
                <c:pt idx="447">
                  <c:v>13</c:v>
                </c:pt>
                <c:pt idx="448">
                  <c:v>10</c:v>
                </c:pt>
                <c:pt idx="449">
                  <c:v>12</c:v>
                </c:pt>
                <c:pt idx="450">
                  <c:v>10</c:v>
                </c:pt>
                <c:pt idx="451">
                  <c:v>15</c:v>
                </c:pt>
                <c:pt idx="452">
                  <c:v>16</c:v>
                </c:pt>
                <c:pt idx="453">
                  <c:v>13</c:v>
                </c:pt>
                <c:pt idx="454">
                  <c:v>15</c:v>
                </c:pt>
                <c:pt idx="455">
                  <c:v>15</c:v>
                </c:pt>
                <c:pt idx="456">
                  <c:v>15</c:v>
                </c:pt>
                <c:pt idx="457">
                  <c:v>13</c:v>
                </c:pt>
                <c:pt idx="458">
                  <c:v>7</c:v>
                </c:pt>
                <c:pt idx="459">
                  <c:v>16</c:v>
                </c:pt>
                <c:pt idx="460">
                  <c:v>10</c:v>
                </c:pt>
                <c:pt idx="461">
                  <c:v>11</c:v>
                </c:pt>
                <c:pt idx="462">
                  <c:v>11</c:v>
                </c:pt>
                <c:pt idx="463">
                  <c:v>11</c:v>
                </c:pt>
                <c:pt idx="464">
                  <c:v>19</c:v>
                </c:pt>
                <c:pt idx="465">
                  <c:v>17</c:v>
                </c:pt>
                <c:pt idx="466">
                  <c:v>9</c:v>
                </c:pt>
                <c:pt idx="467">
                  <c:v>13</c:v>
                </c:pt>
                <c:pt idx="468">
                  <c:v>14</c:v>
                </c:pt>
                <c:pt idx="469">
                  <c:v>9</c:v>
                </c:pt>
                <c:pt idx="470">
                  <c:v>16</c:v>
                </c:pt>
                <c:pt idx="471">
                  <c:v>7</c:v>
                </c:pt>
                <c:pt idx="472">
                  <c:v>16</c:v>
                </c:pt>
                <c:pt idx="473">
                  <c:v>10</c:v>
                </c:pt>
                <c:pt idx="474">
                  <c:v>10</c:v>
                </c:pt>
                <c:pt idx="475">
                  <c:v>8</c:v>
                </c:pt>
                <c:pt idx="476">
                  <c:v>20</c:v>
                </c:pt>
                <c:pt idx="477">
                  <c:v>11</c:v>
                </c:pt>
                <c:pt idx="478">
                  <c:v>12</c:v>
                </c:pt>
                <c:pt idx="479">
                  <c:v>11</c:v>
                </c:pt>
                <c:pt idx="480">
                  <c:v>16</c:v>
                </c:pt>
                <c:pt idx="481">
                  <c:v>14</c:v>
                </c:pt>
                <c:pt idx="482">
                  <c:v>13</c:v>
                </c:pt>
                <c:pt idx="483">
                  <c:v>11</c:v>
                </c:pt>
                <c:pt idx="484">
                  <c:v>10</c:v>
                </c:pt>
                <c:pt idx="485">
                  <c:v>11</c:v>
                </c:pt>
                <c:pt idx="486">
                  <c:v>11</c:v>
                </c:pt>
                <c:pt idx="487">
                  <c:v>13</c:v>
                </c:pt>
                <c:pt idx="488">
                  <c:v>17</c:v>
                </c:pt>
                <c:pt idx="489">
                  <c:v>16</c:v>
                </c:pt>
                <c:pt idx="490">
                  <c:v>12</c:v>
                </c:pt>
                <c:pt idx="491">
                  <c:v>16</c:v>
                </c:pt>
                <c:pt idx="492">
                  <c:v>20</c:v>
                </c:pt>
                <c:pt idx="493">
                  <c:v>11</c:v>
                </c:pt>
                <c:pt idx="494">
                  <c:v>9</c:v>
                </c:pt>
                <c:pt idx="495">
                  <c:v>14</c:v>
                </c:pt>
                <c:pt idx="496">
                  <c:v>9</c:v>
                </c:pt>
                <c:pt idx="497">
                  <c:v>13</c:v>
                </c:pt>
                <c:pt idx="498">
                  <c:v>18</c:v>
                </c:pt>
                <c:pt idx="499">
                  <c:v>12</c:v>
                </c:pt>
                <c:pt idx="500">
                  <c:v>13</c:v>
                </c:pt>
                <c:pt idx="501">
                  <c:v>19</c:v>
                </c:pt>
                <c:pt idx="502">
                  <c:v>10</c:v>
                </c:pt>
                <c:pt idx="503">
                  <c:v>15</c:v>
                </c:pt>
                <c:pt idx="504">
                  <c:v>16</c:v>
                </c:pt>
                <c:pt idx="505">
                  <c:v>12</c:v>
                </c:pt>
                <c:pt idx="506">
                  <c:v>17</c:v>
                </c:pt>
                <c:pt idx="507">
                  <c:v>11</c:v>
                </c:pt>
                <c:pt idx="508">
                  <c:v>11</c:v>
                </c:pt>
                <c:pt idx="509">
                  <c:v>12</c:v>
                </c:pt>
                <c:pt idx="510">
                  <c:v>20</c:v>
                </c:pt>
                <c:pt idx="511">
                  <c:v>25</c:v>
                </c:pt>
                <c:pt idx="512">
                  <c:v>17</c:v>
                </c:pt>
                <c:pt idx="513">
                  <c:v>10</c:v>
                </c:pt>
                <c:pt idx="514">
                  <c:v>12</c:v>
                </c:pt>
                <c:pt idx="515">
                  <c:v>9</c:v>
                </c:pt>
                <c:pt idx="516">
                  <c:v>15</c:v>
                </c:pt>
                <c:pt idx="517">
                  <c:v>11</c:v>
                </c:pt>
                <c:pt idx="518">
                  <c:v>15</c:v>
                </c:pt>
                <c:pt idx="519">
                  <c:v>16</c:v>
                </c:pt>
                <c:pt idx="520">
                  <c:v>11</c:v>
                </c:pt>
                <c:pt idx="521">
                  <c:v>12</c:v>
                </c:pt>
                <c:pt idx="522">
                  <c:v>16</c:v>
                </c:pt>
                <c:pt idx="523">
                  <c:v>17</c:v>
                </c:pt>
                <c:pt idx="524">
                  <c:v>10</c:v>
                </c:pt>
                <c:pt idx="525">
                  <c:v>17</c:v>
                </c:pt>
                <c:pt idx="526">
                  <c:v>16</c:v>
                </c:pt>
                <c:pt idx="527">
                  <c:v>16</c:v>
                </c:pt>
                <c:pt idx="528">
                  <c:v>11</c:v>
                </c:pt>
                <c:pt idx="529">
                  <c:v>10</c:v>
                </c:pt>
                <c:pt idx="530">
                  <c:v>4</c:v>
                </c:pt>
                <c:pt idx="531">
                  <c:v>4</c:v>
                </c:pt>
                <c:pt idx="532">
                  <c:v>4</c:v>
                </c:pt>
                <c:pt idx="533">
                  <c:v>4</c:v>
                </c:pt>
                <c:pt idx="534">
                  <c:v>4</c:v>
                </c:pt>
                <c:pt idx="535">
                  <c:v>9</c:v>
                </c:pt>
                <c:pt idx="536">
                  <c:v>9</c:v>
                </c:pt>
                <c:pt idx="537">
                  <c:v>18</c:v>
                </c:pt>
                <c:pt idx="538">
                  <c:v>14</c:v>
                </c:pt>
                <c:pt idx="539">
                  <c:v>14</c:v>
                </c:pt>
                <c:pt idx="540">
                  <c:v>11</c:v>
                </c:pt>
                <c:pt idx="541">
                  <c:v>21</c:v>
                </c:pt>
                <c:pt idx="542">
                  <c:v>12</c:v>
                </c:pt>
                <c:pt idx="543">
                  <c:v>11</c:v>
                </c:pt>
                <c:pt idx="544">
                  <c:v>9</c:v>
                </c:pt>
                <c:pt idx="545">
                  <c:v>10</c:v>
                </c:pt>
                <c:pt idx="546">
                  <c:v>8</c:v>
                </c:pt>
                <c:pt idx="547">
                  <c:v>12</c:v>
                </c:pt>
                <c:pt idx="548">
                  <c:v>10</c:v>
                </c:pt>
                <c:pt idx="549">
                  <c:v>7</c:v>
                </c:pt>
                <c:pt idx="550">
                  <c:v>8</c:v>
                </c:pt>
                <c:pt idx="551">
                  <c:v>11</c:v>
                </c:pt>
                <c:pt idx="552">
                  <c:v>14</c:v>
                </c:pt>
                <c:pt idx="553">
                  <c:v>13</c:v>
                </c:pt>
                <c:pt idx="554">
                  <c:v>3</c:v>
                </c:pt>
                <c:pt idx="555">
                  <c:v>10</c:v>
                </c:pt>
                <c:pt idx="556">
                  <c:v>14</c:v>
                </c:pt>
                <c:pt idx="557">
                  <c:v>8</c:v>
                </c:pt>
                <c:pt idx="558">
                  <c:v>14</c:v>
                </c:pt>
                <c:pt idx="559">
                  <c:v>13</c:v>
                </c:pt>
                <c:pt idx="560">
                  <c:v>12</c:v>
                </c:pt>
                <c:pt idx="561">
                  <c:v>8</c:v>
                </c:pt>
                <c:pt idx="562">
                  <c:v>7</c:v>
                </c:pt>
                <c:pt idx="563">
                  <c:v>9</c:v>
                </c:pt>
                <c:pt idx="564">
                  <c:v>7</c:v>
                </c:pt>
                <c:pt idx="565">
                  <c:v>18</c:v>
                </c:pt>
                <c:pt idx="566">
                  <c:v>14</c:v>
                </c:pt>
                <c:pt idx="567">
                  <c:v>13</c:v>
                </c:pt>
                <c:pt idx="568">
                  <c:v>7</c:v>
                </c:pt>
                <c:pt idx="569">
                  <c:v>9</c:v>
                </c:pt>
                <c:pt idx="570">
                  <c:v>10</c:v>
                </c:pt>
                <c:pt idx="571">
                  <c:v>12</c:v>
                </c:pt>
                <c:pt idx="572">
                  <c:v>6</c:v>
                </c:pt>
                <c:pt idx="573">
                  <c:v>11</c:v>
                </c:pt>
                <c:pt idx="574">
                  <c:v>13</c:v>
                </c:pt>
                <c:pt idx="575">
                  <c:v>16</c:v>
                </c:pt>
                <c:pt idx="576">
                  <c:v>14</c:v>
                </c:pt>
                <c:pt idx="577">
                  <c:v>9</c:v>
                </c:pt>
                <c:pt idx="578">
                  <c:v>15</c:v>
                </c:pt>
                <c:pt idx="579">
                  <c:v>11</c:v>
                </c:pt>
                <c:pt idx="580">
                  <c:v>8</c:v>
                </c:pt>
                <c:pt idx="581">
                  <c:v>6</c:v>
                </c:pt>
                <c:pt idx="582">
                  <c:v>10</c:v>
                </c:pt>
                <c:pt idx="583">
                  <c:v>18</c:v>
                </c:pt>
                <c:pt idx="584">
                  <c:v>11</c:v>
                </c:pt>
                <c:pt idx="585">
                  <c:v>11</c:v>
                </c:pt>
                <c:pt idx="586">
                  <c:v>18</c:v>
                </c:pt>
                <c:pt idx="587">
                  <c:v>9</c:v>
                </c:pt>
                <c:pt idx="588">
                  <c:v>8</c:v>
                </c:pt>
                <c:pt idx="589">
                  <c:v>9</c:v>
                </c:pt>
                <c:pt idx="590">
                  <c:v>9</c:v>
                </c:pt>
                <c:pt idx="591">
                  <c:v>10</c:v>
                </c:pt>
                <c:pt idx="592">
                  <c:v>16</c:v>
                </c:pt>
                <c:pt idx="593">
                  <c:v>13</c:v>
                </c:pt>
                <c:pt idx="594">
                  <c:v>18</c:v>
                </c:pt>
                <c:pt idx="595">
                  <c:v>13</c:v>
                </c:pt>
                <c:pt idx="596">
                  <c:v>10</c:v>
                </c:pt>
                <c:pt idx="597">
                  <c:v>12</c:v>
                </c:pt>
                <c:pt idx="598">
                  <c:v>7</c:v>
                </c:pt>
                <c:pt idx="599">
                  <c:v>14</c:v>
                </c:pt>
                <c:pt idx="600">
                  <c:v>11</c:v>
                </c:pt>
                <c:pt idx="601">
                  <c:v>14</c:v>
                </c:pt>
                <c:pt idx="602">
                  <c:v>14</c:v>
                </c:pt>
                <c:pt idx="603">
                  <c:v>11</c:v>
                </c:pt>
                <c:pt idx="604">
                  <c:v>9</c:v>
                </c:pt>
                <c:pt idx="605">
                  <c:v>10</c:v>
                </c:pt>
                <c:pt idx="606">
                  <c:v>10</c:v>
                </c:pt>
                <c:pt idx="607">
                  <c:v>13</c:v>
                </c:pt>
                <c:pt idx="608">
                  <c:v>8</c:v>
                </c:pt>
                <c:pt idx="609">
                  <c:v>12</c:v>
                </c:pt>
                <c:pt idx="610">
                  <c:v>10</c:v>
                </c:pt>
                <c:pt idx="611">
                  <c:v>8</c:v>
                </c:pt>
                <c:pt idx="612">
                  <c:v>12</c:v>
                </c:pt>
                <c:pt idx="613">
                  <c:v>8</c:v>
                </c:pt>
                <c:pt idx="614">
                  <c:v>8</c:v>
                </c:pt>
                <c:pt idx="615">
                  <c:v>7</c:v>
                </c:pt>
                <c:pt idx="616">
                  <c:v>12</c:v>
                </c:pt>
                <c:pt idx="617">
                  <c:v>13</c:v>
                </c:pt>
                <c:pt idx="618">
                  <c:v>10</c:v>
                </c:pt>
                <c:pt idx="619">
                  <c:v>13</c:v>
                </c:pt>
                <c:pt idx="620">
                  <c:v>9</c:v>
                </c:pt>
                <c:pt idx="621">
                  <c:v>12</c:v>
                </c:pt>
                <c:pt idx="622">
                  <c:v>10</c:v>
                </c:pt>
                <c:pt idx="623">
                  <c:v>11</c:v>
                </c:pt>
                <c:pt idx="624">
                  <c:v>11</c:v>
                </c:pt>
                <c:pt idx="625">
                  <c:v>14</c:v>
                </c:pt>
                <c:pt idx="626">
                  <c:v>15</c:v>
                </c:pt>
                <c:pt idx="627">
                  <c:v>9</c:v>
                </c:pt>
                <c:pt idx="628">
                  <c:v>6</c:v>
                </c:pt>
                <c:pt idx="629">
                  <c:v>16</c:v>
                </c:pt>
                <c:pt idx="630">
                  <c:v>14</c:v>
                </c:pt>
                <c:pt idx="631">
                  <c:v>10</c:v>
                </c:pt>
                <c:pt idx="632">
                  <c:v>21</c:v>
                </c:pt>
                <c:pt idx="633">
                  <c:v>14</c:v>
                </c:pt>
                <c:pt idx="634">
                  <c:v>5</c:v>
                </c:pt>
                <c:pt idx="635">
                  <c:v>12</c:v>
                </c:pt>
                <c:pt idx="636">
                  <c:v>13</c:v>
                </c:pt>
                <c:pt idx="637">
                  <c:v>8</c:v>
                </c:pt>
                <c:pt idx="638">
                  <c:v>11</c:v>
                </c:pt>
                <c:pt idx="639">
                  <c:v>7</c:v>
                </c:pt>
                <c:pt idx="640">
                  <c:v>10</c:v>
                </c:pt>
                <c:pt idx="641">
                  <c:v>8</c:v>
                </c:pt>
                <c:pt idx="642">
                  <c:v>11</c:v>
                </c:pt>
                <c:pt idx="643">
                  <c:v>11</c:v>
                </c:pt>
                <c:pt idx="644">
                  <c:v>8</c:v>
                </c:pt>
                <c:pt idx="645">
                  <c:v>14</c:v>
                </c:pt>
                <c:pt idx="646">
                  <c:v>11</c:v>
                </c:pt>
                <c:pt idx="647">
                  <c:v>15</c:v>
                </c:pt>
                <c:pt idx="648">
                  <c:v>12</c:v>
                </c:pt>
                <c:pt idx="649">
                  <c:v>19</c:v>
                </c:pt>
                <c:pt idx="650">
                  <c:v>9</c:v>
                </c:pt>
                <c:pt idx="651">
                  <c:v>14</c:v>
                </c:pt>
                <c:pt idx="652">
                  <c:v>11</c:v>
                </c:pt>
                <c:pt idx="653">
                  <c:v>14</c:v>
                </c:pt>
                <c:pt idx="654">
                  <c:v>11</c:v>
                </c:pt>
                <c:pt idx="655">
                  <c:v>7</c:v>
                </c:pt>
                <c:pt idx="656">
                  <c:v>5</c:v>
                </c:pt>
                <c:pt idx="657">
                  <c:v>12</c:v>
                </c:pt>
                <c:pt idx="658">
                  <c:v>8</c:v>
                </c:pt>
                <c:pt idx="659">
                  <c:v>14</c:v>
                </c:pt>
                <c:pt idx="660">
                  <c:v>13</c:v>
                </c:pt>
                <c:pt idx="661">
                  <c:v>11</c:v>
                </c:pt>
                <c:pt idx="662">
                  <c:v>13</c:v>
                </c:pt>
                <c:pt idx="663">
                  <c:v>9</c:v>
                </c:pt>
                <c:pt idx="664">
                  <c:v>12</c:v>
                </c:pt>
                <c:pt idx="665">
                  <c:v>16</c:v>
                </c:pt>
                <c:pt idx="666">
                  <c:v>19</c:v>
                </c:pt>
                <c:pt idx="667">
                  <c:v>11</c:v>
                </c:pt>
                <c:pt idx="668">
                  <c:v>12</c:v>
                </c:pt>
                <c:pt idx="669">
                  <c:v>6</c:v>
                </c:pt>
                <c:pt idx="670">
                  <c:v>10</c:v>
                </c:pt>
                <c:pt idx="671">
                  <c:v>9</c:v>
                </c:pt>
                <c:pt idx="672">
                  <c:v>12</c:v>
                </c:pt>
                <c:pt idx="673">
                  <c:v>10</c:v>
                </c:pt>
                <c:pt idx="674">
                  <c:v>18</c:v>
                </c:pt>
                <c:pt idx="675">
                  <c:v>7</c:v>
                </c:pt>
                <c:pt idx="676">
                  <c:v>13</c:v>
                </c:pt>
                <c:pt idx="677">
                  <c:v>8</c:v>
                </c:pt>
                <c:pt idx="678">
                  <c:v>11</c:v>
                </c:pt>
                <c:pt idx="679">
                  <c:v>11</c:v>
                </c:pt>
                <c:pt idx="680">
                  <c:v>15</c:v>
                </c:pt>
                <c:pt idx="681">
                  <c:v>14</c:v>
                </c:pt>
                <c:pt idx="682">
                  <c:v>14</c:v>
                </c:pt>
                <c:pt idx="683">
                  <c:v>10</c:v>
                </c:pt>
                <c:pt idx="684">
                  <c:v>12</c:v>
                </c:pt>
                <c:pt idx="685">
                  <c:v>12</c:v>
                </c:pt>
                <c:pt idx="686">
                  <c:v>12</c:v>
                </c:pt>
                <c:pt idx="687">
                  <c:v>7</c:v>
                </c:pt>
                <c:pt idx="688">
                  <c:v>10</c:v>
                </c:pt>
                <c:pt idx="689">
                  <c:v>11</c:v>
                </c:pt>
                <c:pt idx="690">
                  <c:v>16</c:v>
                </c:pt>
                <c:pt idx="691">
                  <c:v>9</c:v>
                </c:pt>
                <c:pt idx="692">
                  <c:v>11</c:v>
                </c:pt>
                <c:pt idx="693">
                  <c:v>14</c:v>
                </c:pt>
                <c:pt idx="694">
                  <c:v>12</c:v>
                </c:pt>
                <c:pt idx="695">
                  <c:v>12</c:v>
                </c:pt>
                <c:pt idx="696">
                  <c:v>8</c:v>
                </c:pt>
                <c:pt idx="697">
                  <c:v>11</c:v>
                </c:pt>
                <c:pt idx="698">
                  <c:v>13</c:v>
                </c:pt>
                <c:pt idx="699">
                  <c:v>13</c:v>
                </c:pt>
                <c:pt idx="700">
                  <c:v>10</c:v>
                </c:pt>
                <c:pt idx="701">
                  <c:v>11</c:v>
                </c:pt>
                <c:pt idx="702">
                  <c:v>11</c:v>
                </c:pt>
                <c:pt idx="703">
                  <c:v>11</c:v>
                </c:pt>
                <c:pt idx="704">
                  <c:v>20</c:v>
                </c:pt>
                <c:pt idx="705">
                  <c:v>13</c:v>
                </c:pt>
                <c:pt idx="706">
                  <c:v>11</c:v>
                </c:pt>
                <c:pt idx="707">
                  <c:v>17</c:v>
                </c:pt>
                <c:pt idx="708">
                  <c:v>12</c:v>
                </c:pt>
                <c:pt idx="709">
                  <c:v>9</c:v>
                </c:pt>
                <c:pt idx="710">
                  <c:v>14</c:v>
                </c:pt>
                <c:pt idx="711">
                  <c:v>11</c:v>
                </c:pt>
                <c:pt idx="712">
                  <c:v>7</c:v>
                </c:pt>
                <c:pt idx="713">
                  <c:v>10</c:v>
                </c:pt>
                <c:pt idx="714">
                  <c:v>12</c:v>
                </c:pt>
                <c:pt idx="715">
                  <c:v>13</c:v>
                </c:pt>
                <c:pt idx="716">
                  <c:v>12</c:v>
                </c:pt>
                <c:pt idx="717">
                  <c:v>11</c:v>
                </c:pt>
                <c:pt idx="718">
                  <c:v>17</c:v>
                </c:pt>
                <c:pt idx="719">
                  <c:v>15</c:v>
                </c:pt>
                <c:pt idx="720">
                  <c:v>15</c:v>
                </c:pt>
                <c:pt idx="721">
                  <c:v>16</c:v>
                </c:pt>
                <c:pt idx="722">
                  <c:v>12</c:v>
                </c:pt>
                <c:pt idx="723">
                  <c:v>11</c:v>
                </c:pt>
                <c:pt idx="724">
                  <c:v>5</c:v>
                </c:pt>
                <c:pt idx="725">
                  <c:v>12</c:v>
                </c:pt>
                <c:pt idx="726">
                  <c:v>11</c:v>
                </c:pt>
                <c:pt idx="727">
                  <c:v>13</c:v>
                </c:pt>
                <c:pt idx="728">
                  <c:v>10</c:v>
                </c:pt>
                <c:pt idx="729">
                  <c:v>15</c:v>
                </c:pt>
                <c:pt idx="730">
                  <c:v>6</c:v>
                </c:pt>
                <c:pt idx="731">
                  <c:v>9</c:v>
                </c:pt>
                <c:pt idx="732">
                  <c:v>12</c:v>
                </c:pt>
                <c:pt idx="733">
                  <c:v>8</c:v>
                </c:pt>
                <c:pt idx="734">
                  <c:v>7</c:v>
                </c:pt>
                <c:pt idx="735">
                  <c:v>6</c:v>
                </c:pt>
                <c:pt idx="736">
                  <c:v>10</c:v>
                </c:pt>
                <c:pt idx="737">
                  <c:v>8</c:v>
                </c:pt>
                <c:pt idx="738">
                  <c:v>18</c:v>
                </c:pt>
                <c:pt idx="739">
                  <c:v>18</c:v>
                </c:pt>
                <c:pt idx="740">
                  <c:v>9</c:v>
                </c:pt>
                <c:pt idx="741">
                  <c:v>11</c:v>
                </c:pt>
                <c:pt idx="742">
                  <c:v>6</c:v>
                </c:pt>
                <c:pt idx="743">
                  <c:v>12</c:v>
                </c:pt>
                <c:pt idx="744">
                  <c:v>11</c:v>
                </c:pt>
                <c:pt idx="745">
                  <c:v>14</c:v>
                </c:pt>
                <c:pt idx="746">
                  <c:v>9</c:v>
                </c:pt>
                <c:pt idx="747">
                  <c:v>16</c:v>
                </c:pt>
                <c:pt idx="748">
                  <c:v>13</c:v>
                </c:pt>
                <c:pt idx="749">
                  <c:v>13</c:v>
                </c:pt>
                <c:pt idx="750">
                  <c:v>16</c:v>
                </c:pt>
                <c:pt idx="751">
                  <c:v>11</c:v>
                </c:pt>
                <c:pt idx="752">
                  <c:v>9</c:v>
                </c:pt>
                <c:pt idx="753">
                  <c:v>17</c:v>
                </c:pt>
                <c:pt idx="754">
                  <c:v>8</c:v>
                </c:pt>
                <c:pt idx="755">
                  <c:v>6</c:v>
                </c:pt>
                <c:pt idx="756">
                  <c:v>16</c:v>
                </c:pt>
                <c:pt idx="757">
                  <c:v>13</c:v>
                </c:pt>
                <c:pt idx="758">
                  <c:v>17</c:v>
                </c:pt>
                <c:pt idx="759">
                  <c:v>12</c:v>
                </c:pt>
                <c:pt idx="760">
                  <c:v>19</c:v>
                </c:pt>
                <c:pt idx="761">
                  <c:v>9</c:v>
                </c:pt>
                <c:pt idx="762">
                  <c:v>12</c:v>
                </c:pt>
                <c:pt idx="763">
                  <c:v>14</c:v>
                </c:pt>
                <c:pt idx="764">
                  <c:v>14</c:v>
                </c:pt>
                <c:pt idx="765">
                  <c:v>10</c:v>
                </c:pt>
                <c:pt idx="766">
                  <c:v>12</c:v>
                </c:pt>
                <c:pt idx="767">
                  <c:v>7</c:v>
                </c:pt>
                <c:pt idx="768">
                  <c:v>7</c:v>
                </c:pt>
                <c:pt idx="769">
                  <c:v>11</c:v>
                </c:pt>
                <c:pt idx="770">
                  <c:v>9</c:v>
                </c:pt>
                <c:pt idx="771">
                  <c:v>8</c:v>
                </c:pt>
                <c:pt idx="772">
                  <c:v>8</c:v>
                </c:pt>
                <c:pt idx="773">
                  <c:v>14</c:v>
                </c:pt>
                <c:pt idx="774">
                  <c:v>10</c:v>
                </c:pt>
                <c:pt idx="775">
                  <c:v>10</c:v>
                </c:pt>
                <c:pt idx="776">
                  <c:v>11</c:v>
                </c:pt>
                <c:pt idx="777">
                  <c:v>11</c:v>
                </c:pt>
                <c:pt idx="778">
                  <c:v>13</c:v>
                </c:pt>
                <c:pt idx="779">
                  <c:v>15</c:v>
                </c:pt>
                <c:pt idx="780">
                  <c:v>10</c:v>
                </c:pt>
                <c:pt idx="781">
                  <c:v>10</c:v>
                </c:pt>
                <c:pt idx="782">
                  <c:v>12</c:v>
                </c:pt>
                <c:pt idx="783">
                  <c:v>12</c:v>
                </c:pt>
                <c:pt idx="784">
                  <c:v>13</c:v>
                </c:pt>
                <c:pt idx="785">
                  <c:v>11</c:v>
                </c:pt>
                <c:pt idx="786">
                  <c:v>14</c:v>
                </c:pt>
                <c:pt idx="787">
                  <c:v>13</c:v>
                </c:pt>
                <c:pt idx="788">
                  <c:v>6</c:v>
                </c:pt>
                <c:pt idx="789">
                  <c:v>10</c:v>
                </c:pt>
                <c:pt idx="790">
                  <c:v>10</c:v>
                </c:pt>
                <c:pt idx="791">
                  <c:v>17</c:v>
                </c:pt>
                <c:pt idx="792">
                  <c:v>14</c:v>
                </c:pt>
                <c:pt idx="793">
                  <c:v>7</c:v>
                </c:pt>
                <c:pt idx="794">
                  <c:v>12</c:v>
                </c:pt>
                <c:pt idx="795">
                  <c:v>13</c:v>
                </c:pt>
                <c:pt idx="796">
                  <c:v>7</c:v>
                </c:pt>
                <c:pt idx="797">
                  <c:v>11</c:v>
                </c:pt>
                <c:pt idx="798">
                  <c:v>9</c:v>
                </c:pt>
                <c:pt idx="799">
                  <c:v>8</c:v>
                </c:pt>
                <c:pt idx="800">
                  <c:v>10</c:v>
                </c:pt>
                <c:pt idx="801">
                  <c:v>8</c:v>
                </c:pt>
                <c:pt idx="802">
                  <c:v>16</c:v>
                </c:pt>
                <c:pt idx="803">
                  <c:v>19</c:v>
                </c:pt>
                <c:pt idx="804">
                  <c:v>11</c:v>
                </c:pt>
                <c:pt idx="805">
                  <c:v>11</c:v>
                </c:pt>
                <c:pt idx="806">
                  <c:v>6</c:v>
                </c:pt>
                <c:pt idx="807">
                  <c:v>11</c:v>
                </c:pt>
                <c:pt idx="808">
                  <c:v>6</c:v>
                </c:pt>
                <c:pt idx="809">
                  <c:v>8</c:v>
                </c:pt>
                <c:pt idx="810">
                  <c:v>8</c:v>
                </c:pt>
                <c:pt idx="811">
                  <c:v>11</c:v>
                </c:pt>
                <c:pt idx="812">
                  <c:v>14</c:v>
                </c:pt>
                <c:pt idx="813">
                  <c:v>10</c:v>
                </c:pt>
                <c:pt idx="814">
                  <c:v>9</c:v>
                </c:pt>
                <c:pt idx="815">
                  <c:v>9</c:v>
                </c:pt>
                <c:pt idx="816">
                  <c:v>12</c:v>
                </c:pt>
                <c:pt idx="817">
                  <c:v>11</c:v>
                </c:pt>
                <c:pt idx="818">
                  <c:v>13</c:v>
                </c:pt>
                <c:pt idx="819">
                  <c:v>10</c:v>
                </c:pt>
                <c:pt idx="820">
                  <c:v>12</c:v>
                </c:pt>
                <c:pt idx="821">
                  <c:v>12</c:v>
                </c:pt>
                <c:pt idx="822">
                  <c:v>8</c:v>
                </c:pt>
                <c:pt idx="823">
                  <c:v>14</c:v>
                </c:pt>
                <c:pt idx="824">
                  <c:v>16</c:v>
                </c:pt>
                <c:pt idx="825">
                  <c:v>14</c:v>
                </c:pt>
                <c:pt idx="826">
                  <c:v>9</c:v>
                </c:pt>
                <c:pt idx="827">
                  <c:v>16</c:v>
                </c:pt>
                <c:pt idx="828">
                  <c:v>12</c:v>
                </c:pt>
                <c:pt idx="829">
                  <c:v>17</c:v>
                </c:pt>
                <c:pt idx="830">
                  <c:v>7</c:v>
                </c:pt>
                <c:pt idx="831">
                  <c:v>8</c:v>
                </c:pt>
                <c:pt idx="832">
                  <c:v>7</c:v>
                </c:pt>
                <c:pt idx="833">
                  <c:v>9</c:v>
                </c:pt>
                <c:pt idx="834">
                  <c:v>5</c:v>
                </c:pt>
                <c:pt idx="835">
                  <c:v>15</c:v>
                </c:pt>
                <c:pt idx="836">
                  <c:v>9</c:v>
                </c:pt>
                <c:pt idx="837">
                  <c:v>13</c:v>
                </c:pt>
                <c:pt idx="838">
                  <c:v>12</c:v>
                </c:pt>
                <c:pt idx="839">
                  <c:v>15</c:v>
                </c:pt>
                <c:pt idx="840">
                  <c:v>7</c:v>
                </c:pt>
                <c:pt idx="841">
                  <c:v>12</c:v>
                </c:pt>
                <c:pt idx="842">
                  <c:v>9</c:v>
                </c:pt>
                <c:pt idx="843">
                  <c:v>8</c:v>
                </c:pt>
                <c:pt idx="844">
                  <c:v>12</c:v>
                </c:pt>
                <c:pt idx="845">
                  <c:v>10</c:v>
                </c:pt>
                <c:pt idx="846">
                  <c:v>9</c:v>
                </c:pt>
                <c:pt idx="847">
                  <c:v>12</c:v>
                </c:pt>
                <c:pt idx="848">
                  <c:v>8</c:v>
                </c:pt>
                <c:pt idx="849">
                  <c:v>9</c:v>
                </c:pt>
                <c:pt idx="850">
                  <c:v>8</c:v>
                </c:pt>
                <c:pt idx="851">
                  <c:v>9</c:v>
                </c:pt>
                <c:pt idx="852">
                  <c:v>11</c:v>
                </c:pt>
                <c:pt idx="853">
                  <c:v>11</c:v>
                </c:pt>
                <c:pt idx="854">
                  <c:v>12</c:v>
                </c:pt>
                <c:pt idx="855">
                  <c:v>18</c:v>
                </c:pt>
                <c:pt idx="856">
                  <c:v>13</c:v>
                </c:pt>
                <c:pt idx="857">
                  <c:v>11</c:v>
                </c:pt>
                <c:pt idx="858">
                  <c:v>9</c:v>
                </c:pt>
                <c:pt idx="859">
                  <c:v>7</c:v>
                </c:pt>
                <c:pt idx="860">
                  <c:v>6</c:v>
                </c:pt>
                <c:pt idx="861">
                  <c:v>15</c:v>
                </c:pt>
                <c:pt idx="862">
                  <c:v>19</c:v>
                </c:pt>
                <c:pt idx="863">
                  <c:v>10</c:v>
                </c:pt>
                <c:pt idx="864">
                  <c:v>17</c:v>
                </c:pt>
                <c:pt idx="865">
                  <c:v>10</c:v>
                </c:pt>
                <c:pt idx="866">
                  <c:v>8</c:v>
                </c:pt>
                <c:pt idx="867">
                  <c:v>11</c:v>
                </c:pt>
                <c:pt idx="868">
                  <c:v>12</c:v>
                </c:pt>
                <c:pt idx="869">
                  <c:v>15</c:v>
                </c:pt>
                <c:pt idx="870">
                  <c:v>15</c:v>
                </c:pt>
                <c:pt idx="871">
                  <c:v>10</c:v>
                </c:pt>
                <c:pt idx="872">
                  <c:v>8</c:v>
                </c:pt>
                <c:pt idx="873">
                  <c:v>11</c:v>
                </c:pt>
                <c:pt idx="874">
                  <c:v>8</c:v>
                </c:pt>
                <c:pt idx="875">
                  <c:v>6</c:v>
                </c:pt>
                <c:pt idx="876">
                  <c:v>14</c:v>
                </c:pt>
                <c:pt idx="877">
                  <c:v>12</c:v>
                </c:pt>
                <c:pt idx="878">
                  <c:v>9</c:v>
                </c:pt>
                <c:pt idx="879">
                  <c:v>11</c:v>
                </c:pt>
                <c:pt idx="880">
                  <c:v>13</c:v>
                </c:pt>
                <c:pt idx="881">
                  <c:v>11</c:v>
                </c:pt>
                <c:pt idx="882">
                  <c:v>12</c:v>
                </c:pt>
                <c:pt idx="883">
                  <c:v>13</c:v>
                </c:pt>
                <c:pt idx="884">
                  <c:v>9</c:v>
                </c:pt>
                <c:pt idx="885">
                  <c:v>12</c:v>
                </c:pt>
                <c:pt idx="886">
                  <c:v>18</c:v>
                </c:pt>
                <c:pt idx="887">
                  <c:v>11</c:v>
                </c:pt>
                <c:pt idx="888">
                  <c:v>12</c:v>
                </c:pt>
                <c:pt idx="889">
                  <c:v>9</c:v>
                </c:pt>
                <c:pt idx="890">
                  <c:v>8</c:v>
                </c:pt>
                <c:pt idx="891">
                  <c:v>18</c:v>
                </c:pt>
                <c:pt idx="892">
                  <c:v>14</c:v>
                </c:pt>
                <c:pt idx="893">
                  <c:v>9</c:v>
                </c:pt>
                <c:pt idx="894">
                  <c:v>21</c:v>
                </c:pt>
                <c:pt idx="895">
                  <c:v>9</c:v>
                </c:pt>
                <c:pt idx="896">
                  <c:v>11</c:v>
                </c:pt>
                <c:pt idx="897">
                  <c:v>10</c:v>
                </c:pt>
                <c:pt idx="898">
                  <c:v>9</c:v>
                </c:pt>
                <c:pt idx="899">
                  <c:v>11</c:v>
                </c:pt>
                <c:pt idx="900">
                  <c:v>10</c:v>
                </c:pt>
                <c:pt idx="901">
                  <c:v>6</c:v>
                </c:pt>
                <c:pt idx="902">
                  <c:v>13</c:v>
                </c:pt>
                <c:pt idx="903">
                  <c:v>15</c:v>
                </c:pt>
                <c:pt idx="904">
                  <c:v>8</c:v>
                </c:pt>
                <c:pt idx="905">
                  <c:v>15</c:v>
                </c:pt>
                <c:pt idx="906">
                  <c:v>13</c:v>
                </c:pt>
                <c:pt idx="907">
                  <c:v>11</c:v>
                </c:pt>
                <c:pt idx="908">
                  <c:v>5</c:v>
                </c:pt>
                <c:pt idx="909">
                  <c:v>5</c:v>
                </c:pt>
                <c:pt idx="910">
                  <c:v>18</c:v>
                </c:pt>
                <c:pt idx="911">
                  <c:v>10</c:v>
                </c:pt>
                <c:pt idx="912">
                  <c:v>11</c:v>
                </c:pt>
                <c:pt idx="913">
                  <c:v>9</c:v>
                </c:pt>
                <c:pt idx="914">
                  <c:v>14</c:v>
                </c:pt>
                <c:pt idx="915">
                  <c:v>13</c:v>
                </c:pt>
                <c:pt idx="916">
                  <c:v>13</c:v>
                </c:pt>
                <c:pt idx="917">
                  <c:v>11</c:v>
                </c:pt>
                <c:pt idx="918">
                  <c:v>5</c:v>
                </c:pt>
                <c:pt idx="919">
                  <c:v>18</c:v>
                </c:pt>
                <c:pt idx="920">
                  <c:v>12</c:v>
                </c:pt>
                <c:pt idx="921">
                  <c:v>11</c:v>
                </c:pt>
                <c:pt idx="922">
                  <c:v>7</c:v>
                </c:pt>
                <c:pt idx="923">
                  <c:v>7</c:v>
                </c:pt>
                <c:pt idx="924">
                  <c:v>12</c:v>
                </c:pt>
                <c:pt idx="925">
                  <c:v>7</c:v>
                </c:pt>
                <c:pt idx="926">
                  <c:v>6</c:v>
                </c:pt>
                <c:pt idx="927">
                  <c:v>6</c:v>
                </c:pt>
                <c:pt idx="928">
                  <c:v>12</c:v>
                </c:pt>
                <c:pt idx="929">
                  <c:v>9</c:v>
                </c:pt>
                <c:pt idx="930">
                  <c:v>20</c:v>
                </c:pt>
                <c:pt idx="931">
                  <c:v>12</c:v>
                </c:pt>
                <c:pt idx="932">
                  <c:v>18</c:v>
                </c:pt>
                <c:pt idx="933">
                  <c:v>13</c:v>
                </c:pt>
                <c:pt idx="934">
                  <c:v>8</c:v>
                </c:pt>
                <c:pt idx="935">
                  <c:v>12</c:v>
                </c:pt>
                <c:pt idx="936">
                  <c:v>9</c:v>
                </c:pt>
                <c:pt idx="937">
                  <c:v>7</c:v>
                </c:pt>
                <c:pt idx="938">
                  <c:v>14</c:v>
                </c:pt>
                <c:pt idx="939">
                  <c:v>10</c:v>
                </c:pt>
                <c:pt idx="940">
                  <c:v>17</c:v>
                </c:pt>
                <c:pt idx="941">
                  <c:v>9</c:v>
                </c:pt>
                <c:pt idx="942">
                  <c:v>14</c:v>
                </c:pt>
                <c:pt idx="943">
                  <c:v>10</c:v>
                </c:pt>
                <c:pt idx="944">
                  <c:v>18</c:v>
                </c:pt>
                <c:pt idx="945">
                  <c:v>15</c:v>
                </c:pt>
                <c:pt idx="946">
                  <c:v>10</c:v>
                </c:pt>
                <c:pt idx="947">
                  <c:v>11</c:v>
                </c:pt>
                <c:pt idx="948">
                  <c:v>3</c:v>
                </c:pt>
                <c:pt idx="949">
                  <c:v>11</c:v>
                </c:pt>
                <c:pt idx="950">
                  <c:v>10</c:v>
                </c:pt>
                <c:pt idx="951">
                  <c:v>12</c:v>
                </c:pt>
                <c:pt idx="952">
                  <c:v>10</c:v>
                </c:pt>
                <c:pt idx="953">
                  <c:v>17</c:v>
                </c:pt>
                <c:pt idx="954">
                  <c:v>13</c:v>
                </c:pt>
                <c:pt idx="955">
                  <c:v>11</c:v>
                </c:pt>
                <c:pt idx="956">
                  <c:v>11</c:v>
                </c:pt>
                <c:pt idx="957">
                  <c:v>15</c:v>
                </c:pt>
                <c:pt idx="958">
                  <c:v>9</c:v>
                </c:pt>
                <c:pt idx="959">
                  <c:v>11</c:v>
                </c:pt>
                <c:pt idx="960">
                  <c:v>13</c:v>
                </c:pt>
                <c:pt idx="961">
                  <c:v>9</c:v>
                </c:pt>
                <c:pt idx="962">
                  <c:v>13</c:v>
                </c:pt>
                <c:pt idx="963">
                  <c:v>18</c:v>
                </c:pt>
                <c:pt idx="964">
                  <c:v>8</c:v>
                </c:pt>
                <c:pt idx="965">
                  <c:v>14</c:v>
                </c:pt>
                <c:pt idx="966">
                  <c:v>17</c:v>
                </c:pt>
                <c:pt idx="967">
                  <c:v>11</c:v>
                </c:pt>
                <c:pt idx="968">
                  <c:v>15</c:v>
                </c:pt>
                <c:pt idx="969">
                  <c:v>14</c:v>
                </c:pt>
                <c:pt idx="970">
                  <c:v>13</c:v>
                </c:pt>
                <c:pt idx="971">
                  <c:v>9</c:v>
                </c:pt>
                <c:pt idx="972">
                  <c:v>9</c:v>
                </c:pt>
                <c:pt idx="973">
                  <c:v>13</c:v>
                </c:pt>
                <c:pt idx="974">
                  <c:v>14</c:v>
                </c:pt>
                <c:pt idx="975">
                  <c:v>16</c:v>
                </c:pt>
                <c:pt idx="976">
                  <c:v>15</c:v>
                </c:pt>
                <c:pt idx="977">
                  <c:v>9</c:v>
                </c:pt>
                <c:pt idx="978">
                  <c:v>8</c:v>
                </c:pt>
                <c:pt idx="979">
                  <c:v>16</c:v>
                </c:pt>
                <c:pt idx="980">
                  <c:v>7</c:v>
                </c:pt>
                <c:pt idx="981">
                  <c:v>5</c:v>
                </c:pt>
                <c:pt idx="982">
                  <c:v>14</c:v>
                </c:pt>
                <c:pt idx="983">
                  <c:v>13</c:v>
                </c:pt>
                <c:pt idx="984">
                  <c:v>13</c:v>
                </c:pt>
                <c:pt idx="985">
                  <c:v>9</c:v>
                </c:pt>
                <c:pt idx="986">
                  <c:v>10</c:v>
                </c:pt>
                <c:pt idx="987">
                  <c:v>7</c:v>
                </c:pt>
                <c:pt idx="988">
                  <c:v>11</c:v>
                </c:pt>
                <c:pt idx="989">
                  <c:v>11</c:v>
                </c:pt>
                <c:pt idx="990">
                  <c:v>9</c:v>
                </c:pt>
                <c:pt idx="991">
                  <c:v>17</c:v>
                </c:pt>
                <c:pt idx="992">
                  <c:v>9</c:v>
                </c:pt>
                <c:pt idx="993">
                  <c:v>8</c:v>
                </c:pt>
                <c:pt idx="994">
                  <c:v>4</c:v>
                </c:pt>
                <c:pt idx="995">
                  <c:v>11</c:v>
                </c:pt>
                <c:pt idx="996">
                  <c:v>10</c:v>
                </c:pt>
                <c:pt idx="997">
                  <c:v>19</c:v>
                </c:pt>
                <c:pt idx="998">
                  <c:v>11</c:v>
                </c:pt>
                <c:pt idx="999">
                  <c:v>14</c:v>
                </c:pt>
                <c:pt idx="1000">
                  <c:v>8</c:v>
                </c:pt>
                <c:pt idx="1001">
                  <c:v>13</c:v>
                </c:pt>
                <c:pt idx="1002">
                  <c:v>8</c:v>
                </c:pt>
                <c:pt idx="1003">
                  <c:v>12</c:v>
                </c:pt>
                <c:pt idx="1004">
                  <c:v>13</c:v>
                </c:pt>
                <c:pt idx="1005">
                  <c:v>11</c:v>
                </c:pt>
                <c:pt idx="1006">
                  <c:v>12</c:v>
                </c:pt>
                <c:pt idx="1007">
                  <c:v>6</c:v>
                </c:pt>
                <c:pt idx="1008">
                  <c:v>6</c:v>
                </c:pt>
                <c:pt idx="1009">
                  <c:v>10</c:v>
                </c:pt>
                <c:pt idx="1010">
                  <c:v>20</c:v>
                </c:pt>
                <c:pt idx="1011">
                  <c:v>9</c:v>
                </c:pt>
                <c:pt idx="1012">
                  <c:v>12</c:v>
                </c:pt>
                <c:pt idx="1013">
                  <c:v>11</c:v>
                </c:pt>
                <c:pt idx="1014">
                  <c:v>16</c:v>
                </c:pt>
                <c:pt idx="1015">
                  <c:v>10</c:v>
                </c:pt>
                <c:pt idx="1016">
                  <c:v>14</c:v>
                </c:pt>
                <c:pt idx="1017">
                  <c:v>3</c:v>
                </c:pt>
                <c:pt idx="1018">
                  <c:v>12</c:v>
                </c:pt>
                <c:pt idx="1019">
                  <c:v>11</c:v>
                </c:pt>
                <c:pt idx="1020">
                  <c:v>10</c:v>
                </c:pt>
                <c:pt idx="1021">
                  <c:v>10</c:v>
                </c:pt>
                <c:pt idx="1022">
                  <c:v>7</c:v>
                </c:pt>
                <c:pt idx="1023">
                  <c:v>6</c:v>
                </c:pt>
                <c:pt idx="1024">
                  <c:v>6</c:v>
                </c:pt>
                <c:pt idx="1025">
                  <c:v>15</c:v>
                </c:pt>
                <c:pt idx="1026">
                  <c:v>14</c:v>
                </c:pt>
                <c:pt idx="1027">
                  <c:v>12</c:v>
                </c:pt>
                <c:pt idx="1028">
                  <c:v>16</c:v>
                </c:pt>
                <c:pt idx="1029">
                  <c:v>13</c:v>
                </c:pt>
                <c:pt idx="1030">
                  <c:v>6</c:v>
                </c:pt>
                <c:pt idx="1031">
                  <c:v>11</c:v>
                </c:pt>
                <c:pt idx="1032">
                  <c:v>7</c:v>
                </c:pt>
                <c:pt idx="1033">
                  <c:v>11</c:v>
                </c:pt>
                <c:pt idx="1034">
                  <c:v>9</c:v>
                </c:pt>
                <c:pt idx="1035">
                  <c:v>11</c:v>
                </c:pt>
                <c:pt idx="1036">
                  <c:v>10</c:v>
                </c:pt>
                <c:pt idx="1037">
                  <c:v>6</c:v>
                </c:pt>
                <c:pt idx="1038">
                  <c:v>15</c:v>
                </c:pt>
                <c:pt idx="1039">
                  <c:v>8</c:v>
                </c:pt>
                <c:pt idx="1040">
                  <c:v>9</c:v>
                </c:pt>
                <c:pt idx="1041">
                  <c:v>9</c:v>
                </c:pt>
                <c:pt idx="1042">
                  <c:v>9</c:v>
                </c:pt>
                <c:pt idx="1043">
                  <c:v>6</c:v>
                </c:pt>
                <c:pt idx="1044">
                  <c:v>8</c:v>
                </c:pt>
                <c:pt idx="1045">
                  <c:v>14</c:v>
                </c:pt>
                <c:pt idx="1046">
                  <c:v>10</c:v>
                </c:pt>
                <c:pt idx="1047">
                  <c:v>15</c:v>
                </c:pt>
                <c:pt idx="1048">
                  <c:v>6</c:v>
                </c:pt>
                <c:pt idx="1049">
                  <c:v>7</c:v>
                </c:pt>
                <c:pt idx="1050">
                  <c:v>10</c:v>
                </c:pt>
                <c:pt idx="1051">
                  <c:v>13</c:v>
                </c:pt>
                <c:pt idx="1052">
                  <c:v>11</c:v>
                </c:pt>
                <c:pt idx="1053">
                  <c:v>12</c:v>
                </c:pt>
                <c:pt idx="1054">
                  <c:v>13</c:v>
                </c:pt>
                <c:pt idx="1055">
                  <c:v>8</c:v>
                </c:pt>
                <c:pt idx="1056">
                  <c:v>10</c:v>
                </c:pt>
                <c:pt idx="1057">
                  <c:v>10</c:v>
                </c:pt>
                <c:pt idx="1058">
                  <c:v>9</c:v>
                </c:pt>
                <c:pt idx="1059">
                  <c:v>6</c:v>
                </c:pt>
                <c:pt idx="1060">
                  <c:v>12</c:v>
                </c:pt>
                <c:pt idx="1061">
                  <c:v>8</c:v>
                </c:pt>
                <c:pt idx="1062">
                  <c:v>6</c:v>
                </c:pt>
                <c:pt idx="1063">
                  <c:v>12</c:v>
                </c:pt>
                <c:pt idx="1064">
                  <c:v>10</c:v>
                </c:pt>
                <c:pt idx="1065">
                  <c:v>10</c:v>
                </c:pt>
                <c:pt idx="1066">
                  <c:v>9</c:v>
                </c:pt>
                <c:pt idx="1067">
                  <c:v>12</c:v>
                </c:pt>
                <c:pt idx="1068">
                  <c:v>10</c:v>
                </c:pt>
                <c:pt idx="1069">
                  <c:v>5</c:v>
                </c:pt>
                <c:pt idx="1070">
                  <c:v>12</c:v>
                </c:pt>
                <c:pt idx="1071">
                  <c:v>9</c:v>
                </c:pt>
                <c:pt idx="1072">
                  <c:v>13</c:v>
                </c:pt>
                <c:pt idx="1073">
                  <c:v>12</c:v>
                </c:pt>
                <c:pt idx="1074">
                  <c:v>13</c:v>
                </c:pt>
                <c:pt idx="1075">
                  <c:v>13</c:v>
                </c:pt>
                <c:pt idx="1076">
                  <c:v>12</c:v>
                </c:pt>
                <c:pt idx="1077">
                  <c:v>4</c:v>
                </c:pt>
                <c:pt idx="1078">
                  <c:v>14</c:v>
                </c:pt>
                <c:pt idx="1079">
                  <c:v>11</c:v>
                </c:pt>
                <c:pt idx="1080">
                  <c:v>16</c:v>
                </c:pt>
                <c:pt idx="1081">
                  <c:v>16</c:v>
                </c:pt>
                <c:pt idx="1082">
                  <c:v>14</c:v>
                </c:pt>
                <c:pt idx="1083">
                  <c:v>15</c:v>
                </c:pt>
                <c:pt idx="1084">
                  <c:v>10</c:v>
                </c:pt>
                <c:pt idx="1085">
                  <c:v>12</c:v>
                </c:pt>
                <c:pt idx="1086">
                  <c:v>12</c:v>
                </c:pt>
                <c:pt idx="1087">
                  <c:v>6</c:v>
                </c:pt>
                <c:pt idx="1088">
                  <c:v>9</c:v>
                </c:pt>
                <c:pt idx="1089">
                  <c:v>8</c:v>
                </c:pt>
                <c:pt idx="1090">
                  <c:v>10</c:v>
                </c:pt>
                <c:pt idx="1091">
                  <c:v>18</c:v>
                </c:pt>
                <c:pt idx="1092">
                  <c:v>14</c:v>
                </c:pt>
                <c:pt idx="1093">
                  <c:v>14</c:v>
                </c:pt>
                <c:pt idx="1094">
                  <c:v>7</c:v>
                </c:pt>
                <c:pt idx="1095">
                  <c:v>8</c:v>
                </c:pt>
                <c:pt idx="1096">
                  <c:v>12</c:v>
                </c:pt>
                <c:pt idx="1097">
                  <c:v>12</c:v>
                </c:pt>
                <c:pt idx="1098">
                  <c:v>9</c:v>
                </c:pt>
                <c:pt idx="1099">
                  <c:v>10</c:v>
                </c:pt>
                <c:pt idx="1100">
                  <c:v>8</c:v>
                </c:pt>
                <c:pt idx="1101">
                  <c:v>12</c:v>
                </c:pt>
                <c:pt idx="1102">
                  <c:v>10</c:v>
                </c:pt>
                <c:pt idx="1103">
                  <c:v>10</c:v>
                </c:pt>
                <c:pt idx="1104">
                  <c:v>9</c:v>
                </c:pt>
                <c:pt idx="1105">
                  <c:v>14</c:v>
                </c:pt>
                <c:pt idx="1106">
                  <c:v>10</c:v>
                </c:pt>
                <c:pt idx="1107">
                  <c:v>11</c:v>
                </c:pt>
                <c:pt idx="1108">
                  <c:v>13</c:v>
                </c:pt>
                <c:pt idx="1109">
                  <c:v>11</c:v>
                </c:pt>
                <c:pt idx="1110">
                  <c:v>3</c:v>
                </c:pt>
                <c:pt idx="1111">
                  <c:v>10</c:v>
                </c:pt>
                <c:pt idx="1112">
                  <c:v>11</c:v>
                </c:pt>
                <c:pt idx="1113">
                  <c:v>10</c:v>
                </c:pt>
                <c:pt idx="1114">
                  <c:v>7</c:v>
                </c:pt>
                <c:pt idx="1115">
                  <c:v>7</c:v>
                </c:pt>
                <c:pt idx="1116">
                  <c:v>13</c:v>
                </c:pt>
                <c:pt idx="1117">
                  <c:v>8</c:v>
                </c:pt>
                <c:pt idx="1118">
                  <c:v>15</c:v>
                </c:pt>
                <c:pt idx="1119">
                  <c:v>10</c:v>
                </c:pt>
                <c:pt idx="1120">
                  <c:v>20</c:v>
                </c:pt>
                <c:pt idx="1121">
                  <c:v>11</c:v>
                </c:pt>
                <c:pt idx="1122">
                  <c:v>14</c:v>
                </c:pt>
                <c:pt idx="1123">
                  <c:v>19</c:v>
                </c:pt>
                <c:pt idx="1124">
                  <c:v>14</c:v>
                </c:pt>
                <c:pt idx="1125">
                  <c:v>10</c:v>
                </c:pt>
                <c:pt idx="1126">
                  <c:v>12</c:v>
                </c:pt>
                <c:pt idx="1127">
                  <c:v>11</c:v>
                </c:pt>
                <c:pt idx="1128">
                  <c:v>18</c:v>
                </c:pt>
                <c:pt idx="1129">
                  <c:v>11</c:v>
                </c:pt>
                <c:pt idx="1130">
                  <c:v>17</c:v>
                </c:pt>
                <c:pt idx="1131">
                  <c:v>9</c:v>
                </c:pt>
                <c:pt idx="1132">
                  <c:v>9</c:v>
                </c:pt>
                <c:pt idx="1133">
                  <c:v>7</c:v>
                </c:pt>
                <c:pt idx="1134">
                  <c:v>10</c:v>
                </c:pt>
                <c:pt idx="1135">
                  <c:v>23</c:v>
                </c:pt>
                <c:pt idx="1136">
                  <c:v>8</c:v>
                </c:pt>
                <c:pt idx="1137">
                  <c:v>10</c:v>
                </c:pt>
                <c:pt idx="1138">
                  <c:v>10</c:v>
                </c:pt>
                <c:pt idx="1139">
                  <c:v>8</c:v>
                </c:pt>
                <c:pt idx="1140">
                  <c:v>11</c:v>
                </c:pt>
                <c:pt idx="1141">
                  <c:v>10</c:v>
                </c:pt>
                <c:pt idx="1142">
                  <c:v>8</c:v>
                </c:pt>
                <c:pt idx="1143">
                  <c:v>7</c:v>
                </c:pt>
                <c:pt idx="1144">
                  <c:v>14</c:v>
                </c:pt>
                <c:pt idx="1145">
                  <c:v>16</c:v>
                </c:pt>
                <c:pt idx="1146">
                  <c:v>16</c:v>
                </c:pt>
                <c:pt idx="1147">
                  <c:v>12</c:v>
                </c:pt>
                <c:pt idx="1148">
                  <c:v>13</c:v>
                </c:pt>
                <c:pt idx="1149">
                  <c:v>8</c:v>
                </c:pt>
                <c:pt idx="1150">
                  <c:v>7</c:v>
                </c:pt>
                <c:pt idx="1151">
                  <c:v>12</c:v>
                </c:pt>
                <c:pt idx="1152">
                  <c:v>12</c:v>
                </c:pt>
                <c:pt idx="1153">
                  <c:v>12</c:v>
                </c:pt>
                <c:pt idx="1154">
                  <c:v>12</c:v>
                </c:pt>
                <c:pt idx="1155">
                  <c:v>16</c:v>
                </c:pt>
                <c:pt idx="1156">
                  <c:v>13</c:v>
                </c:pt>
                <c:pt idx="1157">
                  <c:v>14</c:v>
                </c:pt>
                <c:pt idx="1158">
                  <c:v>8</c:v>
                </c:pt>
                <c:pt idx="1159">
                  <c:v>5</c:v>
                </c:pt>
                <c:pt idx="1160">
                  <c:v>12</c:v>
                </c:pt>
                <c:pt idx="1161">
                  <c:v>13</c:v>
                </c:pt>
                <c:pt idx="1162">
                  <c:v>17</c:v>
                </c:pt>
                <c:pt idx="1163">
                  <c:v>5</c:v>
                </c:pt>
                <c:pt idx="1164">
                  <c:v>14</c:v>
                </c:pt>
                <c:pt idx="1165">
                  <c:v>13</c:v>
                </c:pt>
                <c:pt idx="1166">
                  <c:v>12</c:v>
                </c:pt>
                <c:pt idx="1167">
                  <c:v>14</c:v>
                </c:pt>
                <c:pt idx="1168">
                  <c:v>15</c:v>
                </c:pt>
                <c:pt idx="1169">
                  <c:v>13</c:v>
                </c:pt>
                <c:pt idx="1170">
                  <c:v>15</c:v>
                </c:pt>
                <c:pt idx="1171">
                  <c:v>12</c:v>
                </c:pt>
                <c:pt idx="1172">
                  <c:v>4</c:v>
                </c:pt>
                <c:pt idx="1173">
                  <c:v>9</c:v>
                </c:pt>
                <c:pt idx="1174">
                  <c:v>5</c:v>
                </c:pt>
                <c:pt idx="1175">
                  <c:v>10</c:v>
                </c:pt>
                <c:pt idx="1176">
                  <c:v>10</c:v>
                </c:pt>
                <c:pt idx="1177">
                  <c:v>12</c:v>
                </c:pt>
                <c:pt idx="1178">
                  <c:v>15</c:v>
                </c:pt>
                <c:pt idx="1179">
                  <c:v>12</c:v>
                </c:pt>
                <c:pt idx="1180">
                  <c:v>12</c:v>
                </c:pt>
                <c:pt idx="1181">
                  <c:v>5</c:v>
                </c:pt>
                <c:pt idx="1182">
                  <c:v>15</c:v>
                </c:pt>
                <c:pt idx="1183">
                  <c:v>16</c:v>
                </c:pt>
                <c:pt idx="1184">
                  <c:v>4</c:v>
                </c:pt>
                <c:pt idx="1185">
                  <c:v>11</c:v>
                </c:pt>
                <c:pt idx="1186">
                  <c:v>12</c:v>
                </c:pt>
                <c:pt idx="1187">
                  <c:v>7</c:v>
                </c:pt>
                <c:pt idx="1188">
                  <c:v>8</c:v>
                </c:pt>
                <c:pt idx="1189">
                  <c:v>12</c:v>
                </c:pt>
                <c:pt idx="1190">
                  <c:v>14</c:v>
                </c:pt>
                <c:pt idx="1191">
                  <c:v>16</c:v>
                </c:pt>
                <c:pt idx="1192">
                  <c:v>9</c:v>
                </c:pt>
                <c:pt idx="1193">
                  <c:v>9</c:v>
                </c:pt>
                <c:pt idx="1194">
                  <c:v>10</c:v>
                </c:pt>
                <c:pt idx="1195">
                  <c:v>11</c:v>
                </c:pt>
                <c:pt idx="1196">
                  <c:v>12</c:v>
                </c:pt>
                <c:pt idx="1197">
                  <c:v>11</c:v>
                </c:pt>
                <c:pt idx="1198">
                  <c:v>7</c:v>
                </c:pt>
                <c:pt idx="1199">
                  <c:v>8</c:v>
                </c:pt>
                <c:pt idx="1200">
                  <c:v>15</c:v>
                </c:pt>
                <c:pt idx="1201">
                  <c:v>14</c:v>
                </c:pt>
                <c:pt idx="1202">
                  <c:v>19</c:v>
                </c:pt>
                <c:pt idx="1203">
                  <c:v>10</c:v>
                </c:pt>
                <c:pt idx="1204">
                  <c:v>11</c:v>
                </c:pt>
                <c:pt idx="1205">
                  <c:v>6</c:v>
                </c:pt>
                <c:pt idx="1206">
                  <c:v>16</c:v>
                </c:pt>
                <c:pt idx="1207">
                  <c:v>9</c:v>
                </c:pt>
                <c:pt idx="1208">
                  <c:v>9</c:v>
                </c:pt>
                <c:pt idx="1209">
                  <c:v>12</c:v>
                </c:pt>
                <c:pt idx="1210">
                  <c:v>11</c:v>
                </c:pt>
                <c:pt idx="1211">
                  <c:v>6</c:v>
                </c:pt>
                <c:pt idx="1212">
                  <c:v>6</c:v>
                </c:pt>
                <c:pt idx="1213">
                  <c:v>8</c:v>
                </c:pt>
                <c:pt idx="1214">
                  <c:v>12</c:v>
                </c:pt>
                <c:pt idx="1215">
                  <c:v>11</c:v>
                </c:pt>
                <c:pt idx="1216">
                  <c:v>10</c:v>
                </c:pt>
                <c:pt idx="1217">
                  <c:v>10</c:v>
                </c:pt>
                <c:pt idx="1218">
                  <c:v>7</c:v>
                </c:pt>
                <c:pt idx="1219">
                  <c:v>10</c:v>
                </c:pt>
                <c:pt idx="1220">
                  <c:v>15</c:v>
                </c:pt>
                <c:pt idx="1221">
                  <c:v>8</c:v>
                </c:pt>
                <c:pt idx="1222">
                  <c:v>13</c:v>
                </c:pt>
                <c:pt idx="1223">
                  <c:v>6</c:v>
                </c:pt>
                <c:pt idx="1224">
                  <c:v>7</c:v>
                </c:pt>
                <c:pt idx="1225">
                  <c:v>10</c:v>
                </c:pt>
                <c:pt idx="1226">
                  <c:v>17</c:v>
                </c:pt>
                <c:pt idx="1227">
                  <c:v>9</c:v>
                </c:pt>
                <c:pt idx="1228">
                  <c:v>10</c:v>
                </c:pt>
                <c:pt idx="1229">
                  <c:v>11</c:v>
                </c:pt>
                <c:pt idx="1230">
                  <c:v>7</c:v>
                </c:pt>
                <c:pt idx="1231">
                  <c:v>12</c:v>
                </c:pt>
                <c:pt idx="1232">
                  <c:v>8</c:v>
                </c:pt>
                <c:pt idx="1233">
                  <c:v>13</c:v>
                </c:pt>
                <c:pt idx="1234">
                  <c:v>11</c:v>
                </c:pt>
                <c:pt idx="1235">
                  <c:v>9</c:v>
                </c:pt>
                <c:pt idx="1236">
                  <c:v>9</c:v>
                </c:pt>
                <c:pt idx="1237">
                  <c:v>10</c:v>
                </c:pt>
                <c:pt idx="1238">
                  <c:v>10</c:v>
                </c:pt>
                <c:pt idx="1239">
                  <c:v>14</c:v>
                </c:pt>
                <c:pt idx="1240">
                  <c:v>16</c:v>
                </c:pt>
                <c:pt idx="1241">
                  <c:v>17</c:v>
                </c:pt>
                <c:pt idx="1242">
                  <c:v>7</c:v>
                </c:pt>
                <c:pt idx="1243">
                  <c:v>10</c:v>
                </c:pt>
                <c:pt idx="1244">
                  <c:v>7</c:v>
                </c:pt>
                <c:pt idx="1245">
                  <c:v>12</c:v>
                </c:pt>
                <c:pt idx="1246">
                  <c:v>13</c:v>
                </c:pt>
                <c:pt idx="1247">
                  <c:v>9</c:v>
                </c:pt>
                <c:pt idx="1248">
                  <c:v>6</c:v>
                </c:pt>
                <c:pt idx="1249">
                  <c:v>15</c:v>
                </c:pt>
                <c:pt idx="1250">
                  <c:v>7</c:v>
                </c:pt>
                <c:pt idx="1251">
                  <c:v>14</c:v>
                </c:pt>
                <c:pt idx="1252">
                  <c:v>12</c:v>
                </c:pt>
                <c:pt idx="1253">
                  <c:v>8</c:v>
                </c:pt>
                <c:pt idx="1254">
                  <c:v>7</c:v>
                </c:pt>
                <c:pt idx="1255">
                  <c:v>7</c:v>
                </c:pt>
                <c:pt idx="1256">
                  <c:v>11</c:v>
                </c:pt>
                <c:pt idx="1257">
                  <c:v>11</c:v>
                </c:pt>
                <c:pt idx="1258">
                  <c:v>12</c:v>
                </c:pt>
                <c:pt idx="1259">
                  <c:v>10</c:v>
                </c:pt>
                <c:pt idx="1260">
                  <c:v>5</c:v>
                </c:pt>
                <c:pt idx="1261">
                  <c:v>15</c:v>
                </c:pt>
                <c:pt idx="1262">
                  <c:v>9</c:v>
                </c:pt>
                <c:pt idx="1263">
                  <c:v>10</c:v>
                </c:pt>
                <c:pt idx="1264">
                  <c:v>15</c:v>
                </c:pt>
                <c:pt idx="1265">
                  <c:v>11</c:v>
                </c:pt>
                <c:pt idx="1266">
                  <c:v>10</c:v>
                </c:pt>
                <c:pt idx="1267">
                  <c:v>8</c:v>
                </c:pt>
                <c:pt idx="1268">
                  <c:v>10</c:v>
                </c:pt>
                <c:pt idx="1269">
                  <c:v>6</c:v>
                </c:pt>
                <c:pt idx="1270">
                  <c:v>13</c:v>
                </c:pt>
                <c:pt idx="1271">
                  <c:v>12</c:v>
                </c:pt>
                <c:pt idx="1272">
                  <c:v>9</c:v>
                </c:pt>
                <c:pt idx="1273">
                  <c:v>8</c:v>
                </c:pt>
                <c:pt idx="1274">
                  <c:v>9</c:v>
                </c:pt>
                <c:pt idx="1275">
                  <c:v>11</c:v>
                </c:pt>
                <c:pt idx="1276">
                  <c:v>12</c:v>
                </c:pt>
                <c:pt idx="1277">
                  <c:v>16</c:v>
                </c:pt>
                <c:pt idx="1278">
                  <c:v>6</c:v>
                </c:pt>
                <c:pt idx="1279">
                  <c:v>6</c:v>
                </c:pt>
                <c:pt idx="1280">
                  <c:v>11</c:v>
                </c:pt>
                <c:pt idx="1281">
                  <c:v>11</c:v>
                </c:pt>
                <c:pt idx="1282">
                  <c:v>6</c:v>
                </c:pt>
                <c:pt idx="1283">
                  <c:v>8</c:v>
                </c:pt>
                <c:pt idx="1284">
                  <c:v>12</c:v>
                </c:pt>
                <c:pt idx="1285">
                  <c:v>12</c:v>
                </c:pt>
                <c:pt idx="1286">
                  <c:v>6</c:v>
                </c:pt>
                <c:pt idx="1287">
                  <c:v>8</c:v>
                </c:pt>
                <c:pt idx="1288">
                  <c:v>5</c:v>
                </c:pt>
                <c:pt idx="1289">
                  <c:v>14</c:v>
                </c:pt>
                <c:pt idx="1290">
                  <c:v>12</c:v>
                </c:pt>
                <c:pt idx="1291">
                  <c:v>15</c:v>
                </c:pt>
                <c:pt idx="1292">
                  <c:v>15</c:v>
                </c:pt>
                <c:pt idx="1293">
                  <c:v>16</c:v>
                </c:pt>
                <c:pt idx="1294">
                  <c:v>7</c:v>
                </c:pt>
                <c:pt idx="1295">
                  <c:v>15</c:v>
                </c:pt>
                <c:pt idx="1296">
                  <c:v>5</c:v>
                </c:pt>
                <c:pt idx="1297">
                  <c:v>7</c:v>
                </c:pt>
                <c:pt idx="1298">
                  <c:v>11</c:v>
                </c:pt>
                <c:pt idx="1299">
                  <c:v>9</c:v>
                </c:pt>
                <c:pt idx="1300">
                  <c:v>9</c:v>
                </c:pt>
                <c:pt idx="1301">
                  <c:v>8</c:v>
                </c:pt>
                <c:pt idx="1302">
                  <c:v>16</c:v>
                </c:pt>
                <c:pt idx="1303">
                  <c:v>13</c:v>
                </c:pt>
                <c:pt idx="1304">
                  <c:v>13</c:v>
                </c:pt>
                <c:pt idx="1305">
                  <c:v>15</c:v>
                </c:pt>
                <c:pt idx="1306">
                  <c:v>5</c:v>
                </c:pt>
                <c:pt idx="1307">
                  <c:v>11</c:v>
                </c:pt>
                <c:pt idx="1308">
                  <c:v>15</c:v>
                </c:pt>
                <c:pt idx="1309">
                  <c:v>7</c:v>
                </c:pt>
                <c:pt idx="1310">
                  <c:v>8</c:v>
                </c:pt>
                <c:pt idx="1311">
                  <c:v>7</c:v>
                </c:pt>
                <c:pt idx="1312">
                  <c:v>18</c:v>
                </c:pt>
                <c:pt idx="1313">
                  <c:v>17</c:v>
                </c:pt>
                <c:pt idx="1314">
                  <c:v>10</c:v>
                </c:pt>
                <c:pt idx="1315">
                  <c:v>13</c:v>
                </c:pt>
                <c:pt idx="1316">
                  <c:v>13</c:v>
                </c:pt>
                <c:pt idx="1317">
                  <c:v>13</c:v>
                </c:pt>
                <c:pt idx="1318">
                  <c:v>15</c:v>
                </c:pt>
                <c:pt idx="1319">
                  <c:v>11</c:v>
                </c:pt>
                <c:pt idx="1320">
                  <c:v>17</c:v>
                </c:pt>
                <c:pt idx="1321">
                  <c:v>12</c:v>
                </c:pt>
                <c:pt idx="1322">
                  <c:v>18</c:v>
                </c:pt>
                <c:pt idx="1323">
                  <c:v>11</c:v>
                </c:pt>
                <c:pt idx="1324">
                  <c:v>8</c:v>
                </c:pt>
                <c:pt idx="1325">
                  <c:v>11</c:v>
                </c:pt>
                <c:pt idx="1326">
                  <c:v>8</c:v>
                </c:pt>
                <c:pt idx="1327">
                  <c:v>7</c:v>
                </c:pt>
                <c:pt idx="1328">
                  <c:v>6</c:v>
                </c:pt>
                <c:pt idx="1329">
                  <c:v>7</c:v>
                </c:pt>
                <c:pt idx="1330">
                  <c:v>6</c:v>
                </c:pt>
                <c:pt idx="1331">
                  <c:v>12</c:v>
                </c:pt>
                <c:pt idx="1332">
                  <c:v>8</c:v>
                </c:pt>
                <c:pt idx="1333">
                  <c:v>9</c:v>
                </c:pt>
                <c:pt idx="1334">
                  <c:v>5</c:v>
                </c:pt>
                <c:pt idx="1335">
                  <c:v>10</c:v>
                </c:pt>
                <c:pt idx="1336">
                  <c:v>12</c:v>
                </c:pt>
                <c:pt idx="1337">
                  <c:v>8</c:v>
                </c:pt>
                <c:pt idx="1338">
                  <c:v>12</c:v>
                </c:pt>
                <c:pt idx="1339">
                  <c:v>14</c:v>
                </c:pt>
                <c:pt idx="1340">
                  <c:v>16</c:v>
                </c:pt>
                <c:pt idx="1341">
                  <c:v>8</c:v>
                </c:pt>
                <c:pt idx="1342">
                  <c:v>20</c:v>
                </c:pt>
                <c:pt idx="1343">
                  <c:v>11</c:v>
                </c:pt>
                <c:pt idx="1344">
                  <c:v>16</c:v>
                </c:pt>
                <c:pt idx="1345">
                  <c:v>9</c:v>
                </c:pt>
                <c:pt idx="1346">
                  <c:v>17</c:v>
                </c:pt>
                <c:pt idx="1347">
                  <c:v>12</c:v>
                </c:pt>
                <c:pt idx="1348">
                  <c:v>7</c:v>
                </c:pt>
                <c:pt idx="1349">
                  <c:v>8</c:v>
                </c:pt>
                <c:pt idx="1350">
                  <c:v>7</c:v>
                </c:pt>
                <c:pt idx="1351">
                  <c:v>9</c:v>
                </c:pt>
                <c:pt idx="1352">
                  <c:v>13</c:v>
                </c:pt>
                <c:pt idx="1353">
                  <c:v>11</c:v>
                </c:pt>
                <c:pt idx="1354">
                  <c:v>11</c:v>
                </c:pt>
                <c:pt idx="1355">
                  <c:v>11</c:v>
                </c:pt>
                <c:pt idx="1356">
                  <c:v>11</c:v>
                </c:pt>
                <c:pt idx="1357">
                  <c:v>6</c:v>
                </c:pt>
                <c:pt idx="1358">
                  <c:v>21</c:v>
                </c:pt>
                <c:pt idx="1359">
                  <c:v>11</c:v>
                </c:pt>
                <c:pt idx="1360">
                  <c:v>9</c:v>
                </c:pt>
                <c:pt idx="1361">
                  <c:v>8</c:v>
                </c:pt>
                <c:pt idx="1362">
                  <c:v>12</c:v>
                </c:pt>
                <c:pt idx="1363">
                  <c:v>7</c:v>
                </c:pt>
                <c:pt idx="1364">
                  <c:v>11</c:v>
                </c:pt>
                <c:pt idx="1365">
                  <c:v>18</c:v>
                </c:pt>
                <c:pt idx="1366">
                  <c:v>12</c:v>
                </c:pt>
                <c:pt idx="1367">
                  <c:v>12</c:v>
                </c:pt>
                <c:pt idx="1368">
                  <c:v>13</c:v>
                </c:pt>
                <c:pt idx="1369">
                  <c:v>7</c:v>
                </c:pt>
                <c:pt idx="1370">
                  <c:v>5</c:v>
                </c:pt>
                <c:pt idx="1371">
                  <c:v>13</c:v>
                </c:pt>
                <c:pt idx="1372">
                  <c:v>15</c:v>
                </c:pt>
                <c:pt idx="1373">
                  <c:v>10</c:v>
                </c:pt>
                <c:pt idx="1374">
                  <c:v>6</c:v>
                </c:pt>
                <c:pt idx="1375">
                  <c:v>13</c:v>
                </c:pt>
                <c:pt idx="1376">
                  <c:v>12</c:v>
                </c:pt>
                <c:pt idx="1377">
                  <c:v>11</c:v>
                </c:pt>
                <c:pt idx="1378">
                  <c:v>14</c:v>
                </c:pt>
                <c:pt idx="1379">
                  <c:v>9</c:v>
                </c:pt>
                <c:pt idx="1380">
                  <c:v>13</c:v>
                </c:pt>
                <c:pt idx="1381">
                  <c:v>19</c:v>
                </c:pt>
                <c:pt idx="1382">
                  <c:v>13</c:v>
                </c:pt>
                <c:pt idx="1383">
                  <c:v>29</c:v>
                </c:pt>
                <c:pt idx="1384">
                  <c:v>9</c:v>
                </c:pt>
                <c:pt idx="1385">
                  <c:v>21</c:v>
                </c:pt>
                <c:pt idx="1386">
                  <c:v>8</c:v>
                </c:pt>
                <c:pt idx="1387">
                  <c:v>8</c:v>
                </c:pt>
                <c:pt idx="1388">
                  <c:v>14</c:v>
                </c:pt>
                <c:pt idx="1389">
                  <c:v>7</c:v>
                </c:pt>
                <c:pt idx="1390">
                  <c:v>19</c:v>
                </c:pt>
                <c:pt idx="1391">
                  <c:v>8</c:v>
                </c:pt>
                <c:pt idx="1392">
                  <c:v>13</c:v>
                </c:pt>
                <c:pt idx="1393">
                  <c:v>7</c:v>
                </c:pt>
                <c:pt idx="1394">
                  <c:v>7</c:v>
                </c:pt>
                <c:pt idx="1395">
                  <c:v>10</c:v>
                </c:pt>
                <c:pt idx="1396">
                  <c:v>10</c:v>
                </c:pt>
                <c:pt idx="1397">
                  <c:v>13</c:v>
                </c:pt>
                <c:pt idx="1398">
                  <c:v>6</c:v>
                </c:pt>
                <c:pt idx="1399">
                  <c:v>15</c:v>
                </c:pt>
                <c:pt idx="1400">
                  <c:v>12</c:v>
                </c:pt>
                <c:pt idx="1401">
                  <c:v>19</c:v>
                </c:pt>
                <c:pt idx="1402">
                  <c:v>12</c:v>
                </c:pt>
                <c:pt idx="1403">
                  <c:v>13</c:v>
                </c:pt>
                <c:pt idx="1404">
                  <c:v>10</c:v>
                </c:pt>
                <c:pt idx="1405">
                  <c:v>15</c:v>
                </c:pt>
                <c:pt idx="1406">
                  <c:v>9</c:v>
                </c:pt>
                <c:pt idx="1407">
                  <c:v>15</c:v>
                </c:pt>
                <c:pt idx="1408">
                  <c:v>9</c:v>
                </c:pt>
                <c:pt idx="1409">
                  <c:v>11</c:v>
                </c:pt>
                <c:pt idx="1410">
                  <c:v>15</c:v>
                </c:pt>
                <c:pt idx="1411">
                  <c:v>17</c:v>
                </c:pt>
                <c:pt idx="1412">
                  <c:v>12</c:v>
                </c:pt>
                <c:pt idx="1413">
                  <c:v>6</c:v>
                </c:pt>
                <c:pt idx="1414">
                  <c:v>12</c:v>
                </c:pt>
                <c:pt idx="1415">
                  <c:v>7</c:v>
                </c:pt>
                <c:pt idx="1416">
                  <c:v>14</c:v>
                </c:pt>
                <c:pt idx="1417">
                  <c:v>9</c:v>
                </c:pt>
                <c:pt idx="1418">
                  <c:v>9</c:v>
                </c:pt>
                <c:pt idx="1419">
                  <c:v>8</c:v>
                </c:pt>
                <c:pt idx="1420">
                  <c:v>10</c:v>
                </c:pt>
                <c:pt idx="1421">
                  <c:v>9</c:v>
                </c:pt>
                <c:pt idx="1422">
                  <c:v>8</c:v>
                </c:pt>
                <c:pt idx="1423">
                  <c:v>15</c:v>
                </c:pt>
                <c:pt idx="1424">
                  <c:v>16</c:v>
                </c:pt>
                <c:pt idx="1425">
                  <c:v>16</c:v>
                </c:pt>
                <c:pt idx="1426">
                  <c:v>8</c:v>
                </c:pt>
                <c:pt idx="1427">
                  <c:v>13</c:v>
                </c:pt>
                <c:pt idx="1428">
                  <c:v>17</c:v>
                </c:pt>
                <c:pt idx="1429">
                  <c:v>9</c:v>
                </c:pt>
                <c:pt idx="1430">
                  <c:v>19</c:v>
                </c:pt>
                <c:pt idx="1431">
                  <c:v>8</c:v>
                </c:pt>
                <c:pt idx="1432">
                  <c:v>21</c:v>
                </c:pt>
                <c:pt idx="1433">
                  <c:v>17</c:v>
                </c:pt>
                <c:pt idx="1434">
                  <c:v>7</c:v>
                </c:pt>
                <c:pt idx="1435">
                  <c:v>5</c:v>
                </c:pt>
                <c:pt idx="1436">
                  <c:v>6</c:v>
                </c:pt>
                <c:pt idx="1437">
                  <c:v>16</c:v>
                </c:pt>
                <c:pt idx="1438">
                  <c:v>16</c:v>
                </c:pt>
                <c:pt idx="1439">
                  <c:v>14</c:v>
                </c:pt>
                <c:pt idx="1440">
                  <c:v>12</c:v>
                </c:pt>
                <c:pt idx="1441">
                  <c:v>11</c:v>
                </c:pt>
                <c:pt idx="1442">
                  <c:v>8</c:v>
                </c:pt>
                <c:pt idx="1443">
                  <c:v>6</c:v>
                </c:pt>
                <c:pt idx="1444">
                  <c:v>14</c:v>
                </c:pt>
                <c:pt idx="1445">
                  <c:v>8</c:v>
                </c:pt>
                <c:pt idx="1446">
                  <c:v>6</c:v>
                </c:pt>
                <c:pt idx="1447">
                  <c:v>17</c:v>
                </c:pt>
                <c:pt idx="1448">
                  <c:v>17</c:v>
                </c:pt>
                <c:pt idx="1449">
                  <c:v>14</c:v>
                </c:pt>
                <c:pt idx="1450">
                  <c:v>14</c:v>
                </c:pt>
                <c:pt idx="1451">
                  <c:v>13</c:v>
                </c:pt>
                <c:pt idx="1452">
                  <c:v>7</c:v>
                </c:pt>
                <c:pt idx="1453">
                  <c:v>6</c:v>
                </c:pt>
                <c:pt idx="1454">
                  <c:v>13</c:v>
                </c:pt>
                <c:pt idx="1455">
                  <c:v>17</c:v>
                </c:pt>
                <c:pt idx="1456">
                  <c:v>18</c:v>
                </c:pt>
                <c:pt idx="1457">
                  <c:v>17</c:v>
                </c:pt>
                <c:pt idx="1458">
                  <c:v>12</c:v>
                </c:pt>
                <c:pt idx="1459">
                  <c:v>6</c:v>
                </c:pt>
                <c:pt idx="1460">
                  <c:v>10</c:v>
                </c:pt>
                <c:pt idx="1461">
                  <c:v>9</c:v>
                </c:pt>
                <c:pt idx="1462">
                  <c:v>11</c:v>
                </c:pt>
                <c:pt idx="1463">
                  <c:v>8</c:v>
                </c:pt>
                <c:pt idx="1464">
                  <c:v>13</c:v>
                </c:pt>
                <c:pt idx="1465">
                  <c:v>11</c:v>
                </c:pt>
                <c:pt idx="1466">
                  <c:v>11</c:v>
                </c:pt>
                <c:pt idx="1467">
                  <c:v>11</c:v>
                </c:pt>
                <c:pt idx="1468">
                  <c:v>13</c:v>
                </c:pt>
                <c:pt idx="1469">
                  <c:v>15</c:v>
                </c:pt>
                <c:pt idx="1470">
                  <c:v>19</c:v>
                </c:pt>
                <c:pt idx="1471">
                  <c:v>7</c:v>
                </c:pt>
                <c:pt idx="1472">
                  <c:v>17</c:v>
                </c:pt>
                <c:pt idx="1473">
                  <c:v>12</c:v>
                </c:pt>
                <c:pt idx="1474">
                  <c:v>17</c:v>
                </c:pt>
                <c:pt idx="1475">
                  <c:v>10</c:v>
                </c:pt>
                <c:pt idx="1476">
                  <c:v>9</c:v>
                </c:pt>
                <c:pt idx="1477">
                  <c:v>6</c:v>
                </c:pt>
                <c:pt idx="1478">
                  <c:v>13</c:v>
                </c:pt>
                <c:pt idx="1479">
                  <c:v>10</c:v>
                </c:pt>
                <c:pt idx="1480">
                  <c:v>7</c:v>
                </c:pt>
                <c:pt idx="1481">
                  <c:v>8</c:v>
                </c:pt>
                <c:pt idx="1482">
                  <c:v>9</c:v>
                </c:pt>
                <c:pt idx="1483">
                  <c:v>11</c:v>
                </c:pt>
                <c:pt idx="1484">
                  <c:v>12</c:v>
                </c:pt>
                <c:pt idx="1485">
                  <c:v>8</c:v>
                </c:pt>
                <c:pt idx="1486">
                  <c:v>13</c:v>
                </c:pt>
                <c:pt idx="1487">
                  <c:v>24</c:v>
                </c:pt>
                <c:pt idx="1488">
                  <c:v>18</c:v>
                </c:pt>
                <c:pt idx="1489">
                  <c:v>13</c:v>
                </c:pt>
                <c:pt idx="1490">
                  <c:v>9</c:v>
                </c:pt>
                <c:pt idx="1491">
                  <c:v>12</c:v>
                </c:pt>
                <c:pt idx="1492">
                  <c:v>7</c:v>
                </c:pt>
                <c:pt idx="1493">
                  <c:v>13</c:v>
                </c:pt>
                <c:pt idx="1494">
                  <c:v>6</c:v>
                </c:pt>
                <c:pt idx="1495">
                  <c:v>7</c:v>
                </c:pt>
                <c:pt idx="1496">
                  <c:v>13</c:v>
                </c:pt>
                <c:pt idx="1497">
                  <c:v>6</c:v>
                </c:pt>
                <c:pt idx="1498">
                  <c:v>9</c:v>
                </c:pt>
                <c:pt idx="1499">
                  <c:v>8</c:v>
                </c:pt>
                <c:pt idx="1500">
                  <c:v>11</c:v>
                </c:pt>
                <c:pt idx="1501">
                  <c:v>8</c:v>
                </c:pt>
                <c:pt idx="1502">
                  <c:v>6</c:v>
                </c:pt>
                <c:pt idx="1503">
                  <c:v>11</c:v>
                </c:pt>
                <c:pt idx="1504">
                  <c:v>13</c:v>
                </c:pt>
                <c:pt idx="1505">
                  <c:v>10</c:v>
                </c:pt>
                <c:pt idx="1506">
                  <c:v>11</c:v>
                </c:pt>
                <c:pt idx="1507">
                  <c:v>6</c:v>
                </c:pt>
                <c:pt idx="1508">
                  <c:v>13</c:v>
                </c:pt>
                <c:pt idx="1509">
                  <c:v>8</c:v>
                </c:pt>
                <c:pt idx="1510">
                  <c:v>7</c:v>
                </c:pt>
                <c:pt idx="1511">
                  <c:v>11</c:v>
                </c:pt>
                <c:pt idx="1512">
                  <c:v>10</c:v>
                </c:pt>
                <c:pt idx="1513">
                  <c:v>7</c:v>
                </c:pt>
                <c:pt idx="1514">
                  <c:v>18</c:v>
                </c:pt>
                <c:pt idx="1515">
                  <c:v>13</c:v>
                </c:pt>
                <c:pt idx="1516">
                  <c:v>16</c:v>
                </c:pt>
                <c:pt idx="1517">
                  <c:v>15</c:v>
                </c:pt>
                <c:pt idx="1518">
                  <c:v>10</c:v>
                </c:pt>
                <c:pt idx="1519">
                  <c:v>11</c:v>
                </c:pt>
                <c:pt idx="1520">
                  <c:v>13</c:v>
                </c:pt>
                <c:pt idx="1521">
                  <c:v>8</c:v>
                </c:pt>
                <c:pt idx="1522">
                  <c:v>9</c:v>
                </c:pt>
                <c:pt idx="1523">
                  <c:v>12</c:v>
                </c:pt>
                <c:pt idx="1524">
                  <c:v>7</c:v>
                </c:pt>
                <c:pt idx="1525">
                  <c:v>12</c:v>
                </c:pt>
                <c:pt idx="1526">
                  <c:v>11</c:v>
                </c:pt>
                <c:pt idx="1527">
                  <c:v>8</c:v>
                </c:pt>
                <c:pt idx="1528">
                  <c:v>12</c:v>
                </c:pt>
                <c:pt idx="1529">
                  <c:v>14</c:v>
                </c:pt>
                <c:pt idx="1530">
                  <c:v>12</c:v>
                </c:pt>
                <c:pt idx="1531">
                  <c:v>8</c:v>
                </c:pt>
                <c:pt idx="1532">
                  <c:v>10</c:v>
                </c:pt>
                <c:pt idx="1533">
                  <c:v>11</c:v>
                </c:pt>
                <c:pt idx="1534">
                  <c:v>14</c:v>
                </c:pt>
                <c:pt idx="1535">
                  <c:v>7</c:v>
                </c:pt>
                <c:pt idx="1536">
                  <c:v>14</c:v>
                </c:pt>
                <c:pt idx="1537">
                  <c:v>10</c:v>
                </c:pt>
                <c:pt idx="1538">
                  <c:v>5</c:v>
                </c:pt>
                <c:pt idx="1539">
                  <c:v>12</c:v>
                </c:pt>
                <c:pt idx="1540">
                  <c:v>6</c:v>
                </c:pt>
                <c:pt idx="1541">
                  <c:v>12</c:v>
                </c:pt>
                <c:pt idx="1542">
                  <c:v>16</c:v>
                </c:pt>
                <c:pt idx="1543">
                  <c:v>15</c:v>
                </c:pt>
                <c:pt idx="1544">
                  <c:v>12</c:v>
                </c:pt>
                <c:pt idx="1545">
                  <c:v>16</c:v>
                </c:pt>
                <c:pt idx="1546">
                  <c:v>9</c:v>
                </c:pt>
                <c:pt idx="1547">
                  <c:v>12</c:v>
                </c:pt>
                <c:pt idx="1548">
                  <c:v>12</c:v>
                </c:pt>
                <c:pt idx="1549">
                  <c:v>13</c:v>
                </c:pt>
                <c:pt idx="1550">
                  <c:v>19</c:v>
                </c:pt>
                <c:pt idx="1551">
                  <c:v>16</c:v>
                </c:pt>
                <c:pt idx="1552">
                  <c:v>17</c:v>
                </c:pt>
                <c:pt idx="1553">
                  <c:v>5</c:v>
                </c:pt>
                <c:pt idx="1554">
                  <c:v>13</c:v>
                </c:pt>
                <c:pt idx="1555">
                  <c:v>8</c:v>
                </c:pt>
                <c:pt idx="1556">
                  <c:v>25</c:v>
                </c:pt>
                <c:pt idx="1557">
                  <c:v>10</c:v>
                </c:pt>
                <c:pt idx="1558">
                  <c:v>10</c:v>
                </c:pt>
                <c:pt idx="1559">
                  <c:v>7</c:v>
                </c:pt>
                <c:pt idx="1560">
                  <c:v>16</c:v>
                </c:pt>
                <c:pt idx="1561">
                  <c:v>9</c:v>
                </c:pt>
                <c:pt idx="1562">
                  <c:v>12</c:v>
                </c:pt>
                <c:pt idx="1563">
                  <c:v>10</c:v>
                </c:pt>
                <c:pt idx="1564">
                  <c:v>11</c:v>
                </c:pt>
                <c:pt idx="1565">
                  <c:v>11</c:v>
                </c:pt>
                <c:pt idx="1566">
                  <c:v>8</c:v>
                </c:pt>
                <c:pt idx="1567">
                  <c:v>10</c:v>
                </c:pt>
                <c:pt idx="1568">
                  <c:v>15</c:v>
                </c:pt>
                <c:pt idx="1569">
                  <c:v>5</c:v>
                </c:pt>
                <c:pt idx="1570">
                  <c:v>12</c:v>
                </c:pt>
                <c:pt idx="1571">
                  <c:v>6</c:v>
                </c:pt>
                <c:pt idx="1572">
                  <c:v>12</c:v>
                </c:pt>
                <c:pt idx="1573">
                  <c:v>12</c:v>
                </c:pt>
                <c:pt idx="1574">
                  <c:v>26</c:v>
                </c:pt>
                <c:pt idx="1575">
                  <c:v>9</c:v>
                </c:pt>
                <c:pt idx="1576">
                  <c:v>13</c:v>
                </c:pt>
                <c:pt idx="1577">
                  <c:v>10</c:v>
                </c:pt>
                <c:pt idx="1578">
                  <c:v>12</c:v>
                </c:pt>
                <c:pt idx="1579">
                  <c:v>13</c:v>
                </c:pt>
                <c:pt idx="1580">
                  <c:v>8</c:v>
                </c:pt>
                <c:pt idx="1581">
                  <c:v>17</c:v>
                </c:pt>
                <c:pt idx="1582">
                  <c:v>17</c:v>
                </c:pt>
                <c:pt idx="1583">
                  <c:v>9</c:v>
                </c:pt>
                <c:pt idx="1584">
                  <c:v>12</c:v>
                </c:pt>
                <c:pt idx="1585">
                  <c:v>11</c:v>
                </c:pt>
                <c:pt idx="1586">
                  <c:v>12</c:v>
                </c:pt>
                <c:pt idx="1587">
                  <c:v>11</c:v>
                </c:pt>
                <c:pt idx="1588">
                  <c:v>10</c:v>
                </c:pt>
                <c:pt idx="1589">
                  <c:v>10</c:v>
                </c:pt>
                <c:pt idx="1590">
                  <c:v>16</c:v>
                </c:pt>
                <c:pt idx="1591">
                  <c:v>11</c:v>
                </c:pt>
                <c:pt idx="1592">
                  <c:v>6</c:v>
                </c:pt>
                <c:pt idx="1593">
                  <c:v>16</c:v>
                </c:pt>
                <c:pt idx="1594">
                  <c:v>12</c:v>
                </c:pt>
                <c:pt idx="1595">
                  <c:v>13</c:v>
                </c:pt>
                <c:pt idx="1596">
                  <c:v>6</c:v>
                </c:pt>
                <c:pt idx="1597">
                  <c:v>11</c:v>
                </c:pt>
                <c:pt idx="1598">
                  <c:v>12</c:v>
                </c:pt>
                <c:pt idx="1599">
                  <c:v>20</c:v>
                </c:pt>
                <c:pt idx="1600">
                  <c:v>7</c:v>
                </c:pt>
                <c:pt idx="1601">
                  <c:v>11</c:v>
                </c:pt>
                <c:pt idx="1602">
                  <c:v>7</c:v>
                </c:pt>
                <c:pt idx="1603">
                  <c:v>11</c:v>
                </c:pt>
                <c:pt idx="1604">
                  <c:v>11</c:v>
                </c:pt>
                <c:pt idx="1605">
                  <c:v>13</c:v>
                </c:pt>
                <c:pt idx="1606">
                  <c:v>10</c:v>
                </c:pt>
                <c:pt idx="1607">
                  <c:v>15</c:v>
                </c:pt>
                <c:pt idx="1608">
                  <c:v>9</c:v>
                </c:pt>
                <c:pt idx="1609">
                  <c:v>15</c:v>
                </c:pt>
                <c:pt idx="1610">
                  <c:v>14</c:v>
                </c:pt>
                <c:pt idx="1611">
                  <c:v>11</c:v>
                </c:pt>
                <c:pt idx="1612">
                  <c:v>10</c:v>
                </c:pt>
                <c:pt idx="1613">
                  <c:v>11</c:v>
                </c:pt>
                <c:pt idx="1614">
                  <c:v>5</c:v>
                </c:pt>
                <c:pt idx="1615">
                  <c:v>8</c:v>
                </c:pt>
                <c:pt idx="1616">
                  <c:v>19</c:v>
                </c:pt>
                <c:pt idx="1617">
                  <c:v>9</c:v>
                </c:pt>
                <c:pt idx="1618">
                  <c:v>11</c:v>
                </c:pt>
                <c:pt idx="1619">
                  <c:v>13</c:v>
                </c:pt>
                <c:pt idx="1620">
                  <c:v>17</c:v>
                </c:pt>
                <c:pt idx="1621">
                  <c:v>18</c:v>
                </c:pt>
                <c:pt idx="1622">
                  <c:v>6</c:v>
                </c:pt>
                <c:pt idx="1623">
                  <c:v>8</c:v>
                </c:pt>
                <c:pt idx="1624">
                  <c:v>8</c:v>
                </c:pt>
                <c:pt idx="1625">
                  <c:v>10</c:v>
                </c:pt>
                <c:pt idx="1626">
                  <c:v>13</c:v>
                </c:pt>
                <c:pt idx="1627">
                  <c:v>4</c:v>
                </c:pt>
                <c:pt idx="1628">
                  <c:v>8</c:v>
                </c:pt>
                <c:pt idx="1629">
                  <c:v>10</c:v>
                </c:pt>
                <c:pt idx="1630">
                  <c:v>10</c:v>
                </c:pt>
                <c:pt idx="1631">
                  <c:v>12</c:v>
                </c:pt>
                <c:pt idx="1632">
                  <c:v>10</c:v>
                </c:pt>
                <c:pt idx="1633">
                  <c:v>10</c:v>
                </c:pt>
                <c:pt idx="1634">
                  <c:v>11</c:v>
                </c:pt>
                <c:pt idx="1635">
                  <c:v>11</c:v>
                </c:pt>
                <c:pt idx="1636">
                  <c:v>8</c:v>
                </c:pt>
                <c:pt idx="1637">
                  <c:v>12</c:v>
                </c:pt>
                <c:pt idx="1638">
                  <c:v>10</c:v>
                </c:pt>
                <c:pt idx="1639">
                  <c:v>11</c:v>
                </c:pt>
                <c:pt idx="1640">
                  <c:v>15</c:v>
                </c:pt>
                <c:pt idx="1641">
                  <c:v>12</c:v>
                </c:pt>
                <c:pt idx="1642">
                  <c:v>13</c:v>
                </c:pt>
                <c:pt idx="1643">
                  <c:v>13</c:v>
                </c:pt>
                <c:pt idx="1644">
                  <c:v>16</c:v>
                </c:pt>
                <c:pt idx="1645">
                  <c:v>7</c:v>
                </c:pt>
                <c:pt idx="1646">
                  <c:v>10</c:v>
                </c:pt>
                <c:pt idx="1647">
                  <c:v>9</c:v>
                </c:pt>
                <c:pt idx="1648">
                  <c:v>7</c:v>
                </c:pt>
                <c:pt idx="1649">
                  <c:v>9</c:v>
                </c:pt>
                <c:pt idx="1650">
                  <c:v>13</c:v>
                </c:pt>
                <c:pt idx="1651">
                  <c:v>5</c:v>
                </c:pt>
                <c:pt idx="1652">
                  <c:v>6</c:v>
                </c:pt>
                <c:pt idx="1653">
                  <c:v>14</c:v>
                </c:pt>
                <c:pt idx="1654">
                  <c:v>9</c:v>
                </c:pt>
                <c:pt idx="1655">
                  <c:v>9</c:v>
                </c:pt>
                <c:pt idx="1656">
                  <c:v>15</c:v>
                </c:pt>
                <c:pt idx="1657">
                  <c:v>15</c:v>
                </c:pt>
                <c:pt idx="1658">
                  <c:v>15</c:v>
                </c:pt>
                <c:pt idx="1659">
                  <c:v>11</c:v>
                </c:pt>
                <c:pt idx="1660">
                  <c:v>10</c:v>
                </c:pt>
                <c:pt idx="1661">
                  <c:v>10</c:v>
                </c:pt>
                <c:pt idx="1662">
                  <c:v>12</c:v>
                </c:pt>
                <c:pt idx="1663">
                  <c:v>6</c:v>
                </c:pt>
                <c:pt idx="1664">
                  <c:v>11</c:v>
                </c:pt>
                <c:pt idx="1665">
                  <c:v>8</c:v>
                </c:pt>
                <c:pt idx="1666">
                  <c:v>12</c:v>
                </c:pt>
                <c:pt idx="1667">
                  <c:v>7</c:v>
                </c:pt>
                <c:pt idx="1668">
                  <c:v>7</c:v>
                </c:pt>
                <c:pt idx="1669">
                  <c:v>14</c:v>
                </c:pt>
                <c:pt idx="1670">
                  <c:v>10</c:v>
                </c:pt>
                <c:pt idx="1671">
                  <c:v>10</c:v>
                </c:pt>
                <c:pt idx="1672">
                  <c:v>7</c:v>
                </c:pt>
                <c:pt idx="1673">
                  <c:v>10</c:v>
                </c:pt>
                <c:pt idx="1674">
                  <c:v>6</c:v>
                </c:pt>
                <c:pt idx="1675">
                  <c:v>10</c:v>
                </c:pt>
                <c:pt idx="1676">
                  <c:v>9</c:v>
                </c:pt>
                <c:pt idx="1677">
                  <c:v>10</c:v>
                </c:pt>
                <c:pt idx="1678">
                  <c:v>8</c:v>
                </c:pt>
                <c:pt idx="1679">
                  <c:v>15</c:v>
                </c:pt>
                <c:pt idx="1680">
                  <c:v>13</c:v>
                </c:pt>
                <c:pt idx="1681">
                  <c:v>9</c:v>
                </c:pt>
                <c:pt idx="1682">
                  <c:v>13</c:v>
                </c:pt>
                <c:pt idx="1683">
                  <c:v>14</c:v>
                </c:pt>
                <c:pt idx="1684">
                  <c:v>7</c:v>
                </c:pt>
                <c:pt idx="1685">
                  <c:v>18</c:v>
                </c:pt>
                <c:pt idx="1686">
                  <c:v>11</c:v>
                </c:pt>
                <c:pt idx="1687">
                  <c:v>5</c:v>
                </c:pt>
                <c:pt idx="1688">
                  <c:v>14</c:v>
                </c:pt>
                <c:pt idx="1689">
                  <c:v>7</c:v>
                </c:pt>
                <c:pt idx="1690">
                  <c:v>10</c:v>
                </c:pt>
                <c:pt idx="1691">
                  <c:v>14</c:v>
                </c:pt>
                <c:pt idx="1692">
                  <c:v>15</c:v>
                </c:pt>
                <c:pt idx="1693">
                  <c:v>8</c:v>
                </c:pt>
                <c:pt idx="1694">
                  <c:v>16</c:v>
                </c:pt>
                <c:pt idx="1695">
                  <c:v>17</c:v>
                </c:pt>
                <c:pt idx="1696">
                  <c:v>16</c:v>
                </c:pt>
                <c:pt idx="1697">
                  <c:v>11</c:v>
                </c:pt>
                <c:pt idx="1698">
                  <c:v>7</c:v>
                </c:pt>
                <c:pt idx="1699">
                  <c:v>12</c:v>
                </c:pt>
                <c:pt idx="1700">
                  <c:v>16</c:v>
                </c:pt>
                <c:pt idx="1701">
                  <c:v>8</c:v>
                </c:pt>
                <c:pt idx="1702">
                  <c:v>13</c:v>
                </c:pt>
                <c:pt idx="1703">
                  <c:v>11</c:v>
                </c:pt>
                <c:pt idx="1704">
                  <c:v>5</c:v>
                </c:pt>
                <c:pt idx="1705">
                  <c:v>8</c:v>
                </c:pt>
                <c:pt idx="1706">
                  <c:v>9</c:v>
                </c:pt>
                <c:pt idx="1707">
                  <c:v>7</c:v>
                </c:pt>
                <c:pt idx="1708">
                  <c:v>18</c:v>
                </c:pt>
                <c:pt idx="1709">
                  <c:v>6</c:v>
                </c:pt>
                <c:pt idx="1710">
                  <c:v>8</c:v>
                </c:pt>
                <c:pt idx="1711">
                  <c:v>15</c:v>
                </c:pt>
                <c:pt idx="1712">
                  <c:v>10</c:v>
                </c:pt>
                <c:pt idx="1713">
                  <c:v>9</c:v>
                </c:pt>
                <c:pt idx="1714">
                  <c:v>13</c:v>
                </c:pt>
                <c:pt idx="1715">
                  <c:v>6</c:v>
                </c:pt>
                <c:pt idx="1716">
                  <c:v>5</c:v>
                </c:pt>
                <c:pt idx="1717">
                  <c:v>7</c:v>
                </c:pt>
                <c:pt idx="1718">
                  <c:v>11</c:v>
                </c:pt>
                <c:pt idx="1719">
                  <c:v>11</c:v>
                </c:pt>
                <c:pt idx="1720">
                  <c:v>11</c:v>
                </c:pt>
                <c:pt idx="1721">
                  <c:v>17</c:v>
                </c:pt>
                <c:pt idx="1722">
                  <c:v>15</c:v>
                </c:pt>
                <c:pt idx="1723">
                  <c:v>20</c:v>
                </c:pt>
                <c:pt idx="1724">
                  <c:v>3</c:v>
                </c:pt>
                <c:pt idx="1725">
                  <c:v>10</c:v>
                </c:pt>
                <c:pt idx="1726">
                  <c:v>12</c:v>
                </c:pt>
                <c:pt idx="1727">
                  <c:v>9</c:v>
                </c:pt>
                <c:pt idx="1728">
                  <c:v>25</c:v>
                </c:pt>
                <c:pt idx="1729">
                  <c:v>12</c:v>
                </c:pt>
                <c:pt idx="1730">
                  <c:v>7</c:v>
                </c:pt>
                <c:pt idx="1731">
                  <c:v>13</c:v>
                </c:pt>
                <c:pt idx="1732">
                  <c:v>13</c:v>
                </c:pt>
                <c:pt idx="1733">
                  <c:v>9</c:v>
                </c:pt>
                <c:pt idx="1734">
                  <c:v>8</c:v>
                </c:pt>
                <c:pt idx="1735">
                  <c:v>12</c:v>
                </c:pt>
                <c:pt idx="1736">
                  <c:v>11</c:v>
                </c:pt>
                <c:pt idx="1737">
                  <c:v>17</c:v>
                </c:pt>
                <c:pt idx="1738">
                  <c:v>10</c:v>
                </c:pt>
                <c:pt idx="1739">
                  <c:v>9</c:v>
                </c:pt>
                <c:pt idx="1740">
                  <c:v>11</c:v>
                </c:pt>
                <c:pt idx="1741">
                  <c:v>13</c:v>
                </c:pt>
                <c:pt idx="1742">
                  <c:v>4</c:v>
                </c:pt>
                <c:pt idx="1743">
                  <c:v>11</c:v>
                </c:pt>
                <c:pt idx="1744">
                  <c:v>7</c:v>
                </c:pt>
                <c:pt idx="1745">
                  <c:v>14</c:v>
                </c:pt>
                <c:pt idx="1746">
                  <c:v>10</c:v>
                </c:pt>
                <c:pt idx="1747">
                  <c:v>10</c:v>
                </c:pt>
                <c:pt idx="1748">
                  <c:v>11</c:v>
                </c:pt>
                <c:pt idx="1749">
                  <c:v>5</c:v>
                </c:pt>
                <c:pt idx="1750">
                  <c:v>13</c:v>
                </c:pt>
                <c:pt idx="1751">
                  <c:v>9</c:v>
                </c:pt>
                <c:pt idx="1752">
                  <c:v>8</c:v>
                </c:pt>
                <c:pt idx="1753">
                  <c:v>12</c:v>
                </c:pt>
                <c:pt idx="1754">
                  <c:v>12</c:v>
                </c:pt>
                <c:pt idx="1755">
                  <c:v>11</c:v>
                </c:pt>
                <c:pt idx="1756">
                  <c:v>9</c:v>
                </c:pt>
                <c:pt idx="1757">
                  <c:v>6</c:v>
                </c:pt>
                <c:pt idx="1758">
                  <c:v>10</c:v>
                </c:pt>
                <c:pt idx="1759">
                  <c:v>14</c:v>
                </c:pt>
                <c:pt idx="1760">
                  <c:v>9</c:v>
                </c:pt>
                <c:pt idx="1761">
                  <c:v>16</c:v>
                </c:pt>
                <c:pt idx="1762">
                  <c:v>6</c:v>
                </c:pt>
                <c:pt idx="1763">
                  <c:v>13</c:v>
                </c:pt>
                <c:pt idx="1764">
                  <c:v>7</c:v>
                </c:pt>
                <c:pt idx="1765">
                  <c:v>11</c:v>
                </c:pt>
                <c:pt idx="1766">
                  <c:v>13</c:v>
                </c:pt>
                <c:pt idx="1767">
                  <c:v>5</c:v>
                </c:pt>
                <c:pt idx="1768">
                  <c:v>15</c:v>
                </c:pt>
                <c:pt idx="1769">
                  <c:v>8</c:v>
                </c:pt>
                <c:pt idx="1770">
                  <c:v>9</c:v>
                </c:pt>
                <c:pt idx="1771">
                  <c:v>12</c:v>
                </c:pt>
                <c:pt idx="1772">
                  <c:v>17</c:v>
                </c:pt>
                <c:pt idx="1773">
                  <c:v>5</c:v>
                </c:pt>
                <c:pt idx="1774">
                  <c:v>12</c:v>
                </c:pt>
                <c:pt idx="1775">
                  <c:v>11</c:v>
                </c:pt>
                <c:pt idx="1776">
                  <c:v>9</c:v>
                </c:pt>
                <c:pt idx="1777">
                  <c:v>11</c:v>
                </c:pt>
                <c:pt idx="1778">
                  <c:v>7</c:v>
                </c:pt>
                <c:pt idx="1779">
                  <c:v>11</c:v>
                </c:pt>
                <c:pt idx="1780">
                  <c:v>7</c:v>
                </c:pt>
                <c:pt idx="1781">
                  <c:v>9</c:v>
                </c:pt>
                <c:pt idx="1782">
                  <c:v>11</c:v>
                </c:pt>
                <c:pt idx="1783">
                  <c:v>9</c:v>
                </c:pt>
                <c:pt idx="1784">
                  <c:v>15</c:v>
                </c:pt>
                <c:pt idx="1785">
                  <c:v>13</c:v>
                </c:pt>
                <c:pt idx="1786">
                  <c:v>11</c:v>
                </c:pt>
                <c:pt idx="1787">
                  <c:v>12</c:v>
                </c:pt>
                <c:pt idx="1788">
                  <c:v>14</c:v>
                </c:pt>
                <c:pt idx="1789">
                  <c:v>14</c:v>
                </c:pt>
                <c:pt idx="1790">
                  <c:v>10</c:v>
                </c:pt>
                <c:pt idx="1791">
                  <c:v>13</c:v>
                </c:pt>
                <c:pt idx="1792">
                  <c:v>12</c:v>
                </c:pt>
                <c:pt idx="1793">
                  <c:v>12</c:v>
                </c:pt>
                <c:pt idx="1794">
                  <c:v>13</c:v>
                </c:pt>
                <c:pt idx="1795">
                  <c:v>9</c:v>
                </c:pt>
                <c:pt idx="1796">
                  <c:v>9</c:v>
                </c:pt>
                <c:pt idx="1797">
                  <c:v>16</c:v>
                </c:pt>
                <c:pt idx="1798">
                  <c:v>11</c:v>
                </c:pt>
                <c:pt idx="1799">
                  <c:v>7</c:v>
                </c:pt>
                <c:pt idx="1800">
                  <c:v>10</c:v>
                </c:pt>
                <c:pt idx="1801">
                  <c:v>16</c:v>
                </c:pt>
                <c:pt idx="1802">
                  <c:v>6</c:v>
                </c:pt>
                <c:pt idx="1803">
                  <c:v>11</c:v>
                </c:pt>
                <c:pt idx="1804">
                  <c:v>6</c:v>
                </c:pt>
                <c:pt idx="1805">
                  <c:v>15</c:v>
                </c:pt>
                <c:pt idx="1806">
                  <c:v>12</c:v>
                </c:pt>
                <c:pt idx="1807">
                  <c:v>11</c:v>
                </c:pt>
                <c:pt idx="1808">
                  <c:v>13</c:v>
                </c:pt>
                <c:pt idx="1809">
                  <c:v>10</c:v>
                </c:pt>
                <c:pt idx="1810">
                  <c:v>10</c:v>
                </c:pt>
                <c:pt idx="1811">
                  <c:v>14</c:v>
                </c:pt>
                <c:pt idx="1812">
                  <c:v>11</c:v>
                </c:pt>
                <c:pt idx="1813">
                  <c:v>8</c:v>
                </c:pt>
                <c:pt idx="1814">
                  <c:v>7</c:v>
                </c:pt>
                <c:pt idx="1815">
                  <c:v>7</c:v>
                </c:pt>
                <c:pt idx="1816">
                  <c:v>8</c:v>
                </c:pt>
                <c:pt idx="1817">
                  <c:v>19</c:v>
                </c:pt>
                <c:pt idx="1818">
                  <c:v>18</c:v>
                </c:pt>
                <c:pt idx="1819">
                  <c:v>10</c:v>
                </c:pt>
                <c:pt idx="1820">
                  <c:v>6</c:v>
                </c:pt>
                <c:pt idx="1821">
                  <c:v>16</c:v>
                </c:pt>
                <c:pt idx="1822">
                  <c:v>10</c:v>
                </c:pt>
                <c:pt idx="1823">
                  <c:v>14</c:v>
                </c:pt>
                <c:pt idx="1824">
                  <c:v>9</c:v>
                </c:pt>
                <c:pt idx="1825">
                  <c:v>13</c:v>
                </c:pt>
                <c:pt idx="1826">
                  <c:v>9</c:v>
                </c:pt>
                <c:pt idx="1827">
                  <c:v>16</c:v>
                </c:pt>
                <c:pt idx="1828">
                  <c:v>9</c:v>
                </c:pt>
                <c:pt idx="1829">
                  <c:v>16</c:v>
                </c:pt>
                <c:pt idx="1830">
                  <c:v>10</c:v>
                </c:pt>
                <c:pt idx="1831">
                  <c:v>20</c:v>
                </c:pt>
                <c:pt idx="1832">
                  <c:v>9</c:v>
                </c:pt>
                <c:pt idx="1833">
                  <c:v>15</c:v>
                </c:pt>
                <c:pt idx="1834">
                  <c:v>8</c:v>
                </c:pt>
                <c:pt idx="1835">
                  <c:v>10</c:v>
                </c:pt>
                <c:pt idx="1836">
                  <c:v>8</c:v>
                </c:pt>
                <c:pt idx="1837">
                  <c:v>10</c:v>
                </c:pt>
                <c:pt idx="1838">
                  <c:v>12</c:v>
                </c:pt>
                <c:pt idx="1839">
                  <c:v>10</c:v>
                </c:pt>
                <c:pt idx="1840">
                  <c:v>13</c:v>
                </c:pt>
                <c:pt idx="1841">
                  <c:v>5</c:v>
                </c:pt>
                <c:pt idx="1842">
                  <c:v>10</c:v>
                </c:pt>
                <c:pt idx="1843">
                  <c:v>11</c:v>
                </c:pt>
                <c:pt idx="1844">
                  <c:v>15</c:v>
                </c:pt>
                <c:pt idx="1845">
                  <c:v>15</c:v>
                </c:pt>
                <c:pt idx="1846">
                  <c:v>12</c:v>
                </c:pt>
                <c:pt idx="1847">
                  <c:v>6</c:v>
                </c:pt>
                <c:pt idx="1848">
                  <c:v>10</c:v>
                </c:pt>
                <c:pt idx="1849">
                  <c:v>7</c:v>
                </c:pt>
                <c:pt idx="1850">
                  <c:v>11</c:v>
                </c:pt>
                <c:pt idx="1851">
                  <c:v>11</c:v>
                </c:pt>
                <c:pt idx="1852">
                  <c:v>10</c:v>
                </c:pt>
                <c:pt idx="1853">
                  <c:v>6</c:v>
                </c:pt>
                <c:pt idx="1854">
                  <c:v>13</c:v>
                </c:pt>
                <c:pt idx="1855">
                  <c:v>11</c:v>
                </c:pt>
                <c:pt idx="1856">
                  <c:v>11</c:v>
                </c:pt>
                <c:pt idx="1857">
                  <c:v>10</c:v>
                </c:pt>
                <c:pt idx="1858">
                  <c:v>10</c:v>
                </c:pt>
                <c:pt idx="1859">
                  <c:v>12</c:v>
                </c:pt>
                <c:pt idx="1860">
                  <c:v>8</c:v>
                </c:pt>
                <c:pt idx="1861">
                  <c:v>9</c:v>
                </c:pt>
                <c:pt idx="1862">
                  <c:v>14</c:v>
                </c:pt>
                <c:pt idx="1863">
                  <c:v>11</c:v>
                </c:pt>
                <c:pt idx="1864">
                  <c:v>16</c:v>
                </c:pt>
                <c:pt idx="1865">
                  <c:v>13</c:v>
                </c:pt>
                <c:pt idx="1866">
                  <c:v>7</c:v>
                </c:pt>
                <c:pt idx="1867">
                  <c:v>13</c:v>
                </c:pt>
                <c:pt idx="1868">
                  <c:v>8</c:v>
                </c:pt>
                <c:pt idx="1869">
                  <c:v>15</c:v>
                </c:pt>
                <c:pt idx="1870">
                  <c:v>11</c:v>
                </c:pt>
                <c:pt idx="1871">
                  <c:v>14</c:v>
                </c:pt>
                <c:pt idx="1872">
                  <c:v>8</c:v>
                </c:pt>
                <c:pt idx="1873">
                  <c:v>10</c:v>
                </c:pt>
                <c:pt idx="1874">
                  <c:v>8</c:v>
                </c:pt>
                <c:pt idx="1875">
                  <c:v>10</c:v>
                </c:pt>
                <c:pt idx="1876">
                  <c:v>10</c:v>
                </c:pt>
                <c:pt idx="1877">
                  <c:v>7</c:v>
                </c:pt>
                <c:pt idx="1878">
                  <c:v>11</c:v>
                </c:pt>
                <c:pt idx="1879">
                  <c:v>14</c:v>
                </c:pt>
                <c:pt idx="1880">
                  <c:v>12</c:v>
                </c:pt>
                <c:pt idx="1881">
                  <c:v>15</c:v>
                </c:pt>
                <c:pt idx="1882">
                  <c:v>17</c:v>
                </c:pt>
                <c:pt idx="1883">
                  <c:v>9</c:v>
                </c:pt>
                <c:pt idx="1884">
                  <c:v>18</c:v>
                </c:pt>
                <c:pt idx="1885">
                  <c:v>16</c:v>
                </c:pt>
                <c:pt idx="1886">
                  <c:v>10</c:v>
                </c:pt>
                <c:pt idx="1887">
                  <c:v>14</c:v>
                </c:pt>
                <c:pt idx="1888">
                  <c:v>9</c:v>
                </c:pt>
                <c:pt idx="1889">
                  <c:v>7</c:v>
                </c:pt>
                <c:pt idx="1890">
                  <c:v>12</c:v>
                </c:pt>
                <c:pt idx="1891">
                  <c:v>6</c:v>
                </c:pt>
                <c:pt idx="1892">
                  <c:v>16</c:v>
                </c:pt>
                <c:pt idx="1893">
                  <c:v>4</c:v>
                </c:pt>
                <c:pt idx="1894">
                  <c:v>10</c:v>
                </c:pt>
                <c:pt idx="1895">
                  <c:v>12</c:v>
                </c:pt>
                <c:pt idx="1896">
                  <c:v>11</c:v>
                </c:pt>
                <c:pt idx="1897">
                  <c:v>10</c:v>
                </c:pt>
                <c:pt idx="1898">
                  <c:v>9</c:v>
                </c:pt>
                <c:pt idx="1899">
                  <c:v>12</c:v>
                </c:pt>
                <c:pt idx="1900">
                  <c:v>5</c:v>
                </c:pt>
                <c:pt idx="1901">
                  <c:v>9</c:v>
                </c:pt>
                <c:pt idx="1902">
                  <c:v>9</c:v>
                </c:pt>
                <c:pt idx="1903">
                  <c:v>11</c:v>
                </c:pt>
                <c:pt idx="1904">
                  <c:v>12</c:v>
                </c:pt>
                <c:pt idx="1905">
                  <c:v>9</c:v>
                </c:pt>
                <c:pt idx="1906">
                  <c:v>12</c:v>
                </c:pt>
                <c:pt idx="1907">
                  <c:v>10</c:v>
                </c:pt>
                <c:pt idx="1908">
                  <c:v>11</c:v>
                </c:pt>
                <c:pt idx="1909">
                  <c:v>13</c:v>
                </c:pt>
                <c:pt idx="1910">
                  <c:v>9</c:v>
                </c:pt>
                <c:pt idx="1911">
                  <c:v>15</c:v>
                </c:pt>
                <c:pt idx="1912">
                  <c:v>10</c:v>
                </c:pt>
                <c:pt idx="1913">
                  <c:v>12</c:v>
                </c:pt>
                <c:pt idx="1914">
                  <c:v>16</c:v>
                </c:pt>
                <c:pt idx="1915">
                  <c:v>12</c:v>
                </c:pt>
                <c:pt idx="1916">
                  <c:v>6</c:v>
                </c:pt>
                <c:pt idx="1917">
                  <c:v>15</c:v>
                </c:pt>
                <c:pt idx="1918">
                  <c:v>9</c:v>
                </c:pt>
                <c:pt idx="1919">
                  <c:v>15</c:v>
                </c:pt>
                <c:pt idx="1920">
                  <c:v>10</c:v>
                </c:pt>
                <c:pt idx="1921">
                  <c:v>7</c:v>
                </c:pt>
                <c:pt idx="1922">
                  <c:v>12</c:v>
                </c:pt>
                <c:pt idx="1923">
                  <c:v>16</c:v>
                </c:pt>
                <c:pt idx="1924">
                  <c:v>9</c:v>
                </c:pt>
                <c:pt idx="1925">
                  <c:v>11</c:v>
                </c:pt>
                <c:pt idx="1926">
                  <c:v>16</c:v>
                </c:pt>
                <c:pt idx="1927">
                  <c:v>9</c:v>
                </c:pt>
                <c:pt idx="1928">
                  <c:v>13</c:v>
                </c:pt>
                <c:pt idx="1929">
                  <c:v>5</c:v>
                </c:pt>
                <c:pt idx="1930">
                  <c:v>10</c:v>
                </c:pt>
                <c:pt idx="1931">
                  <c:v>12</c:v>
                </c:pt>
                <c:pt idx="1932">
                  <c:v>12</c:v>
                </c:pt>
                <c:pt idx="1933">
                  <c:v>11</c:v>
                </c:pt>
                <c:pt idx="1934">
                  <c:v>10</c:v>
                </c:pt>
                <c:pt idx="1935">
                  <c:v>7</c:v>
                </c:pt>
                <c:pt idx="1936">
                  <c:v>12</c:v>
                </c:pt>
                <c:pt idx="1937">
                  <c:v>15</c:v>
                </c:pt>
                <c:pt idx="1938">
                  <c:v>24</c:v>
                </c:pt>
                <c:pt idx="1939">
                  <c:v>18</c:v>
                </c:pt>
                <c:pt idx="1940">
                  <c:v>10</c:v>
                </c:pt>
                <c:pt idx="1941">
                  <c:v>10</c:v>
                </c:pt>
                <c:pt idx="1942">
                  <c:v>16</c:v>
                </c:pt>
                <c:pt idx="1943">
                  <c:v>13</c:v>
                </c:pt>
                <c:pt idx="1944">
                  <c:v>16</c:v>
                </c:pt>
                <c:pt idx="1945">
                  <c:v>10</c:v>
                </c:pt>
                <c:pt idx="1946">
                  <c:v>7</c:v>
                </c:pt>
                <c:pt idx="1947">
                  <c:v>12</c:v>
                </c:pt>
                <c:pt idx="1948">
                  <c:v>23</c:v>
                </c:pt>
                <c:pt idx="1949">
                  <c:v>10</c:v>
                </c:pt>
                <c:pt idx="1950">
                  <c:v>9</c:v>
                </c:pt>
                <c:pt idx="1951">
                  <c:v>16</c:v>
                </c:pt>
                <c:pt idx="1952">
                  <c:v>11</c:v>
                </c:pt>
                <c:pt idx="1953">
                  <c:v>14</c:v>
                </c:pt>
                <c:pt idx="1954">
                  <c:v>8</c:v>
                </c:pt>
                <c:pt idx="1955">
                  <c:v>13</c:v>
                </c:pt>
                <c:pt idx="1956">
                  <c:v>11</c:v>
                </c:pt>
                <c:pt idx="1957">
                  <c:v>10</c:v>
                </c:pt>
                <c:pt idx="1958">
                  <c:v>16</c:v>
                </c:pt>
                <c:pt idx="1959">
                  <c:v>9</c:v>
                </c:pt>
                <c:pt idx="1960">
                  <c:v>13</c:v>
                </c:pt>
                <c:pt idx="1961">
                  <c:v>5</c:v>
                </c:pt>
                <c:pt idx="1962">
                  <c:v>10</c:v>
                </c:pt>
                <c:pt idx="1963">
                  <c:v>7</c:v>
                </c:pt>
                <c:pt idx="1964">
                  <c:v>8</c:v>
                </c:pt>
                <c:pt idx="1965">
                  <c:v>9</c:v>
                </c:pt>
                <c:pt idx="1966">
                  <c:v>11</c:v>
                </c:pt>
                <c:pt idx="1967">
                  <c:v>7</c:v>
                </c:pt>
                <c:pt idx="1968">
                  <c:v>14</c:v>
                </c:pt>
                <c:pt idx="1969">
                  <c:v>15</c:v>
                </c:pt>
                <c:pt idx="1970">
                  <c:v>16</c:v>
                </c:pt>
                <c:pt idx="1971">
                  <c:v>12</c:v>
                </c:pt>
                <c:pt idx="1972">
                  <c:v>8</c:v>
                </c:pt>
                <c:pt idx="1973">
                  <c:v>12</c:v>
                </c:pt>
                <c:pt idx="1974">
                  <c:v>12</c:v>
                </c:pt>
                <c:pt idx="1975">
                  <c:v>9</c:v>
                </c:pt>
                <c:pt idx="1976">
                  <c:v>10</c:v>
                </c:pt>
                <c:pt idx="1977">
                  <c:v>11</c:v>
                </c:pt>
                <c:pt idx="1978">
                  <c:v>6</c:v>
                </c:pt>
                <c:pt idx="1979">
                  <c:v>16</c:v>
                </c:pt>
                <c:pt idx="1980">
                  <c:v>16</c:v>
                </c:pt>
                <c:pt idx="1981">
                  <c:v>9</c:v>
                </c:pt>
                <c:pt idx="1982">
                  <c:v>17</c:v>
                </c:pt>
                <c:pt idx="1983">
                  <c:v>12</c:v>
                </c:pt>
                <c:pt idx="1984">
                  <c:v>11</c:v>
                </c:pt>
                <c:pt idx="1985">
                  <c:v>9</c:v>
                </c:pt>
                <c:pt idx="1986">
                  <c:v>7</c:v>
                </c:pt>
                <c:pt idx="1987">
                  <c:v>13</c:v>
                </c:pt>
                <c:pt idx="1988">
                  <c:v>14</c:v>
                </c:pt>
                <c:pt idx="1989">
                  <c:v>5</c:v>
                </c:pt>
                <c:pt idx="1990">
                  <c:v>10</c:v>
                </c:pt>
                <c:pt idx="1991">
                  <c:v>10</c:v>
                </c:pt>
                <c:pt idx="1992">
                  <c:v>6</c:v>
                </c:pt>
                <c:pt idx="1993">
                  <c:v>8</c:v>
                </c:pt>
                <c:pt idx="1994">
                  <c:v>8</c:v>
                </c:pt>
                <c:pt idx="1995">
                  <c:v>16</c:v>
                </c:pt>
                <c:pt idx="1996">
                  <c:v>12</c:v>
                </c:pt>
                <c:pt idx="1997">
                  <c:v>13</c:v>
                </c:pt>
                <c:pt idx="1998">
                  <c:v>10</c:v>
                </c:pt>
                <c:pt idx="1999">
                  <c:v>15</c:v>
                </c:pt>
                <c:pt idx="2000">
                  <c:v>12</c:v>
                </c:pt>
                <c:pt idx="2001">
                  <c:v>12</c:v>
                </c:pt>
                <c:pt idx="2002">
                  <c:v>14</c:v>
                </c:pt>
                <c:pt idx="2003">
                  <c:v>8</c:v>
                </c:pt>
                <c:pt idx="2004">
                  <c:v>12</c:v>
                </c:pt>
                <c:pt idx="2005">
                  <c:v>18</c:v>
                </c:pt>
                <c:pt idx="2006">
                  <c:v>6</c:v>
                </c:pt>
                <c:pt idx="2007">
                  <c:v>5</c:v>
                </c:pt>
                <c:pt idx="2008">
                  <c:v>10</c:v>
                </c:pt>
                <c:pt idx="2009">
                  <c:v>9</c:v>
                </c:pt>
                <c:pt idx="2010">
                  <c:v>13</c:v>
                </c:pt>
                <c:pt idx="2011">
                  <c:v>7</c:v>
                </c:pt>
                <c:pt idx="2012">
                  <c:v>7</c:v>
                </c:pt>
                <c:pt idx="2013">
                  <c:v>5</c:v>
                </c:pt>
                <c:pt idx="2014">
                  <c:v>12</c:v>
                </c:pt>
                <c:pt idx="2015">
                  <c:v>14</c:v>
                </c:pt>
                <c:pt idx="2016">
                  <c:v>13</c:v>
                </c:pt>
                <c:pt idx="2017">
                  <c:v>6</c:v>
                </c:pt>
                <c:pt idx="2018">
                  <c:v>15</c:v>
                </c:pt>
                <c:pt idx="2019">
                  <c:v>13</c:v>
                </c:pt>
                <c:pt idx="2020">
                  <c:v>7</c:v>
                </c:pt>
                <c:pt idx="2021">
                  <c:v>23</c:v>
                </c:pt>
                <c:pt idx="2022">
                  <c:v>16</c:v>
                </c:pt>
                <c:pt idx="2023">
                  <c:v>23</c:v>
                </c:pt>
                <c:pt idx="2024">
                  <c:v>9</c:v>
                </c:pt>
                <c:pt idx="2025">
                  <c:v>15</c:v>
                </c:pt>
                <c:pt idx="2026">
                  <c:v>8</c:v>
                </c:pt>
                <c:pt idx="2027">
                  <c:v>12</c:v>
                </c:pt>
                <c:pt idx="2028">
                  <c:v>11</c:v>
                </c:pt>
                <c:pt idx="2029">
                  <c:v>12</c:v>
                </c:pt>
                <c:pt idx="2030">
                  <c:v>12</c:v>
                </c:pt>
                <c:pt idx="2031">
                  <c:v>11</c:v>
                </c:pt>
                <c:pt idx="2032">
                  <c:v>10</c:v>
                </c:pt>
                <c:pt idx="2033">
                  <c:v>10</c:v>
                </c:pt>
                <c:pt idx="2034">
                  <c:v>11</c:v>
                </c:pt>
                <c:pt idx="2035">
                  <c:v>11</c:v>
                </c:pt>
                <c:pt idx="2036">
                  <c:v>11</c:v>
                </c:pt>
                <c:pt idx="2037">
                  <c:v>12</c:v>
                </c:pt>
                <c:pt idx="2038">
                  <c:v>11</c:v>
                </c:pt>
                <c:pt idx="2039">
                  <c:v>13</c:v>
                </c:pt>
                <c:pt idx="2040">
                  <c:v>13</c:v>
                </c:pt>
                <c:pt idx="2041">
                  <c:v>6</c:v>
                </c:pt>
                <c:pt idx="2042">
                  <c:v>9</c:v>
                </c:pt>
                <c:pt idx="2043">
                  <c:v>9</c:v>
                </c:pt>
                <c:pt idx="2044">
                  <c:v>12</c:v>
                </c:pt>
                <c:pt idx="2045">
                  <c:v>18</c:v>
                </c:pt>
                <c:pt idx="2046">
                  <c:v>5</c:v>
                </c:pt>
                <c:pt idx="2047">
                  <c:v>13</c:v>
                </c:pt>
                <c:pt idx="2048">
                  <c:v>14</c:v>
                </c:pt>
                <c:pt idx="2049">
                  <c:v>14</c:v>
                </c:pt>
                <c:pt idx="2050">
                  <c:v>5</c:v>
                </c:pt>
                <c:pt idx="2051">
                  <c:v>12</c:v>
                </c:pt>
                <c:pt idx="2052">
                  <c:v>17</c:v>
                </c:pt>
                <c:pt idx="2053">
                  <c:v>19</c:v>
                </c:pt>
                <c:pt idx="2054">
                  <c:v>11</c:v>
                </c:pt>
                <c:pt idx="2055">
                  <c:v>10</c:v>
                </c:pt>
                <c:pt idx="2056">
                  <c:v>9</c:v>
                </c:pt>
                <c:pt idx="2057">
                  <c:v>11</c:v>
                </c:pt>
                <c:pt idx="2058">
                  <c:v>15</c:v>
                </c:pt>
                <c:pt idx="2059">
                  <c:v>8</c:v>
                </c:pt>
                <c:pt idx="2060">
                  <c:v>13</c:v>
                </c:pt>
                <c:pt idx="2061">
                  <c:v>20</c:v>
                </c:pt>
                <c:pt idx="2062">
                  <c:v>21</c:v>
                </c:pt>
                <c:pt idx="2063">
                  <c:v>18</c:v>
                </c:pt>
                <c:pt idx="2064">
                  <c:v>12</c:v>
                </c:pt>
                <c:pt idx="2065">
                  <c:v>13</c:v>
                </c:pt>
                <c:pt idx="2066">
                  <c:v>4</c:v>
                </c:pt>
                <c:pt idx="2067">
                  <c:v>11</c:v>
                </c:pt>
                <c:pt idx="2068">
                  <c:v>9</c:v>
                </c:pt>
                <c:pt idx="2069">
                  <c:v>14</c:v>
                </c:pt>
                <c:pt idx="2070">
                  <c:v>13</c:v>
                </c:pt>
                <c:pt idx="2071">
                  <c:v>17</c:v>
                </c:pt>
                <c:pt idx="2072">
                  <c:v>13</c:v>
                </c:pt>
                <c:pt idx="2073">
                  <c:v>12</c:v>
                </c:pt>
                <c:pt idx="2074">
                  <c:v>16</c:v>
                </c:pt>
                <c:pt idx="2075">
                  <c:v>14</c:v>
                </c:pt>
                <c:pt idx="2076">
                  <c:v>13</c:v>
                </c:pt>
                <c:pt idx="2077">
                  <c:v>17</c:v>
                </c:pt>
                <c:pt idx="2078">
                  <c:v>23</c:v>
                </c:pt>
                <c:pt idx="2079">
                  <c:v>12</c:v>
                </c:pt>
                <c:pt idx="2080">
                  <c:v>18</c:v>
                </c:pt>
                <c:pt idx="2081">
                  <c:v>17</c:v>
                </c:pt>
                <c:pt idx="2082">
                  <c:v>21</c:v>
                </c:pt>
                <c:pt idx="2083">
                  <c:v>11</c:v>
                </c:pt>
                <c:pt idx="2084">
                  <c:v>17</c:v>
                </c:pt>
                <c:pt idx="2085">
                  <c:v>13</c:v>
                </c:pt>
                <c:pt idx="2086">
                  <c:v>18</c:v>
                </c:pt>
                <c:pt idx="2087">
                  <c:v>13</c:v>
                </c:pt>
                <c:pt idx="2088">
                  <c:v>15</c:v>
                </c:pt>
                <c:pt idx="2089">
                  <c:v>15</c:v>
                </c:pt>
                <c:pt idx="2090">
                  <c:v>10</c:v>
                </c:pt>
                <c:pt idx="2091">
                  <c:v>13</c:v>
                </c:pt>
                <c:pt idx="2092">
                  <c:v>23</c:v>
                </c:pt>
                <c:pt idx="2093">
                  <c:v>17</c:v>
                </c:pt>
                <c:pt idx="2094">
                  <c:v>14</c:v>
                </c:pt>
                <c:pt idx="2095">
                  <c:v>12</c:v>
                </c:pt>
                <c:pt idx="2096">
                  <c:v>20</c:v>
                </c:pt>
                <c:pt idx="2097">
                  <c:v>15</c:v>
                </c:pt>
                <c:pt idx="2098">
                  <c:v>14</c:v>
                </c:pt>
                <c:pt idx="2099">
                  <c:v>13</c:v>
                </c:pt>
                <c:pt idx="2100">
                  <c:v>14</c:v>
                </c:pt>
                <c:pt idx="2101">
                  <c:v>15</c:v>
                </c:pt>
                <c:pt idx="2102">
                  <c:v>16</c:v>
                </c:pt>
                <c:pt idx="2103">
                  <c:v>24</c:v>
                </c:pt>
                <c:pt idx="2104">
                  <c:v>13</c:v>
                </c:pt>
                <c:pt idx="2105">
                  <c:v>10</c:v>
                </c:pt>
                <c:pt idx="2106">
                  <c:v>7</c:v>
                </c:pt>
                <c:pt idx="2107">
                  <c:v>16</c:v>
                </c:pt>
                <c:pt idx="2108">
                  <c:v>13</c:v>
                </c:pt>
                <c:pt idx="2109">
                  <c:v>13</c:v>
                </c:pt>
                <c:pt idx="2110">
                  <c:v>15</c:v>
                </c:pt>
                <c:pt idx="2111">
                  <c:v>11</c:v>
                </c:pt>
                <c:pt idx="2112">
                  <c:v>12</c:v>
                </c:pt>
                <c:pt idx="2113">
                  <c:v>16</c:v>
                </c:pt>
                <c:pt idx="2114">
                  <c:v>21</c:v>
                </c:pt>
                <c:pt idx="2115">
                  <c:v>12</c:v>
                </c:pt>
                <c:pt idx="2116">
                  <c:v>12</c:v>
                </c:pt>
                <c:pt idx="2117">
                  <c:v>16</c:v>
                </c:pt>
                <c:pt idx="2118">
                  <c:v>17</c:v>
                </c:pt>
                <c:pt idx="2119">
                  <c:v>17</c:v>
                </c:pt>
                <c:pt idx="2120">
                  <c:v>13</c:v>
                </c:pt>
                <c:pt idx="2121">
                  <c:v>18</c:v>
                </c:pt>
                <c:pt idx="2122">
                  <c:v>20</c:v>
                </c:pt>
                <c:pt idx="2123">
                  <c:v>18</c:v>
                </c:pt>
                <c:pt idx="2124">
                  <c:v>13</c:v>
                </c:pt>
                <c:pt idx="2125">
                  <c:v>12</c:v>
                </c:pt>
                <c:pt idx="2126">
                  <c:v>18</c:v>
                </c:pt>
                <c:pt idx="2127">
                  <c:v>8</c:v>
                </c:pt>
                <c:pt idx="2128">
                  <c:v>10</c:v>
                </c:pt>
                <c:pt idx="2129">
                  <c:v>13</c:v>
                </c:pt>
                <c:pt idx="2130">
                  <c:v>15</c:v>
                </c:pt>
                <c:pt idx="2131">
                  <c:v>13</c:v>
                </c:pt>
                <c:pt idx="2132">
                  <c:v>15</c:v>
                </c:pt>
                <c:pt idx="2133">
                  <c:v>15</c:v>
                </c:pt>
                <c:pt idx="2134">
                  <c:v>12</c:v>
                </c:pt>
                <c:pt idx="2135">
                  <c:v>6</c:v>
                </c:pt>
                <c:pt idx="2136">
                  <c:v>16</c:v>
                </c:pt>
                <c:pt idx="2137">
                  <c:v>15</c:v>
                </c:pt>
                <c:pt idx="2138">
                  <c:v>13</c:v>
                </c:pt>
                <c:pt idx="2139">
                  <c:v>12</c:v>
                </c:pt>
                <c:pt idx="2140">
                  <c:v>12</c:v>
                </c:pt>
                <c:pt idx="2141">
                  <c:v>20</c:v>
                </c:pt>
                <c:pt idx="2142">
                  <c:v>11</c:v>
                </c:pt>
                <c:pt idx="2143">
                  <c:v>23</c:v>
                </c:pt>
                <c:pt idx="2144">
                  <c:v>11</c:v>
                </c:pt>
                <c:pt idx="2145">
                  <c:v>26</c:v>
                </c:pt>
                <c:pt idx="2146">
                  <c:v>14</c:v>
                </c:pt>
                <c:pt idx="2147">
                  <c:v>17</c:v>
                </c:pt>
                <c:pt idx="2148">
                  <c:v>12</c:v>
                </c:pt>
                <c:pt idx="2149">
                  <c:v>12</c:v>
                </c:pt>
                <c:pt idx="2150">
                  <c:v>12</c:v>
                </c:pt>
                <c:pt idx="2151">
                  <c:v>10</c:v>
                </c:pt>
                <c:pt idx="2152">
                  <c:v>11</c:v>
                </c:pt>
                <c:pt idx="2153">
                  <c:v>13</c:v>
                </c:pt>
                <c:pt idx="2154">
                  <c:v>12</c:v>
                </c:pt>
                <c:pt idx="2155">
                  <c:v>15</c:v>
                </c:pt>
                <c:pt idx="2156">
                  <c:v>5</c:v>
                </c:pt>
                <c:pt idx="2157">
                  <c:v>24</c:v>
                </c:pt>
                <c:pt idx="2158">
                  <c:v>24</c:v>
                </c:pt>
                <c:pt idx="2159">
                  <c:v>9</c:v>
                </c:pt>
                <c:pt idx="2160">
                  <c:v>10</c:v>
                </c:pt>
                <c:pt idx="2161">
                  <c:v>19</c:v>
                </c:pt>
                <c:pt idx="2162">
                  <c:v>4</c:v>
                </c:pt>
                <c:pt idx="2163">
                  <c:v>18</c:v>
                </c:pt>
                <c:pt idx="2164">
                  <c:v>19</c:v>
                </c:pt>
                <c:pt idx="2165">
                  <c:v>11</c:v>
                </c:pt>
                <c:pt idx="2166">
                  <c:v>11</c:v>
                </c:pt>
                <c:pt idx="2167">
                  <c:v>16</c:v>
                </c:pt>
                <c:pt idx="2168">
                  <c:v>9</c:v>
                </c:pt>
                <c:pt idx="2169">
                  <c:v>12</c:v>
                </c:pt>
                <c:pt idx="2170">
                  <c:v>9</c:v>
                </c:pt>
                <c:pt idx="2171">
                  <c:v>15</c:v>
                </c:pt>
                <c:pt idx="2172">
                  <c:v>16</c:v>
                </c:pt>
                <c:pt idx="2173">
                  <c:v>12</c:v>
                </c:pt>
                <c:pt idx="2174">
                  <c:v>16</c:v>
                </c:pt>
                <c:pt idx="2175">
                  <c:v>9</c:v>
                </c:pt>
                <c:pt idx="2176">
                  <c:v>13</c:v>
                </c:pt>
                <c:pt idx="2177">
                  <c:v>16</c:v>
                </c:pt>
                <c:pt idx="2178">
                  <c:v>6</c:v>
                </c:pt>
                <c:pt idx="2179">
                  <c:v>16</c:v>
                </c:pt>
                <c:pt idx="2180">
                  <c:v>12</c:v>
                </c:pt>
                <c:pt idx="2181">
                  <c:v>10</c:v>
                </c:pt>
                <c:pt idx="2182">
                  <c:v>7</c:v>
                </c:pt>
                <c:pt idx="2183">
                  <c:v>7</c:v>
                </c:pt>
                <c:pt idx="2184">
                  <c:v>6</c:v>
                </c:pt>
                <c:pt idx="2185">
                  <c:v>8</c:v>
                </c:pt>
                <c:pt idx="2186">
                  <c:v>11</c:v>
                </c:pt>
                <c:pt idx="2187">
                  <c:v>5</c:v>
                </c:pt>
                <c:pt idx="2188">
                  <c:v>7</c:v>
                </c:pt>
                <c:pt idx="2189">
                  <c:v>6</c:v>
                </c:pt>
                <c:pt idx="2190">
                  <c:v>14</c:v>
                </c:pt>
                <c:pt idx="2191">
                  <c:v>6</c:v>
                </c:pt>
                <c:pt idx="2192">
                  <c:v>5</c:v>
                </c:pt>
                <c:pt idx="2193">
                  <c:v>6</c:v>
                </c:pt>
                <c:pt idx="2194">
                  <c:v>4</c:v>
                </c:pt>
                <c:pt idx="2195">
                  <c:v>4</c:v>
                </c:pt>
                <c:pt idx="2196">
                  <c:v>7</c:v>
                </c:pt>
                <c:pt idx="2197">
                  <c:v>4</c:v>
                </c:pt>
                <c:pt idx="2198">
                  <c:v>5</c:v>
                </c:pt>
                <c:pt idx="2199">
                  <c:v>10</c:v>
                </c:pt>
                <c:pt idx="2200">
                  <c:v>5</c:v>
                </c:pt>
                <c:pt idx="2201">
                  <c:v>5</c:v>
                </c:pt>
                <c:pt idx="2202">
                  <c:v>5</c:v>
                </c:pt>
                <c:pt idx="2203">
                  <c:v>8</c:v>
                </c:pt>
                <c:pt idx="2204">
                  <c:v>8</c:v>
                </c:pt>
                <c:pt idx="2205">
                  <c:v>5</c:v>
                </c:pt>
                <c:pt idx="2206">
                  <c:v>8</c:v>
                </c:pt>
                <c:pt idx="2207">
                  <c:v>5</c:v>
                </c:pt>
                <c:pt idx="2208">
                  <c:v>10</c:v>
                </c:pt>
                <c:pt idx="2209">
                  <c:v>10</c:v>
                </c:pt>
                <c:pt idx="2210">
                  <c:v>12</c:v>
                </c:pt>
                <c:pt idx="2211">
                  <c:v>10</c:v>
                </c:pt>
                <c:pt idx="2212">
                  <c:v>4</c:v>
                </c:pt>
                <c:pt idx="2213">
                  <c:v>7</c:v>
                </c:pt>
                <c:pt idx="2214">
                  <c:v>8</c:v>
                </c:pt>
                <c:pt idx="2215">
                  <c:v>5</c:v>
                </c:pt>
                <c:pt idx="2216">
                  <c:v>6</c:v>
                </c:pt>
                <c:pt idx="2217">
                  <c:v>7</c:v>
                </c:pt>
                <c:pt idx="2218">
                  <c:v>4</c:v>
                </c:pt>
                <c:pt idx="2219">
                  <c:v>7</c:v>
                </c:pt>
                <c:pt idx="2220">
                  <c:v>10</c:v>
                </c:pt>
                <c:pt idx="2221">
                  <c:v>8</c:v>
                </c:pt>
                <c:pt idx="2222">
                  <c:v>6</c:v>
                </c:pt>
                <c:pt idx="2223">
                  <c:v>7</c:v>
                </c:pt>
                <c:pt idx="2224">
                  <c:v>7</c:v>
                </c:pt>
                <c:pt idx="2225">
                  <c:v>7</c:v>
                </c:pt>
                <c:pt idx="2226">
                  <c:v>11</c:v>
                </c:pt>
                <c:pt idx="2227">
                  <c:v>6</c:v>
                </c:pt>
                <c:pt idx="2228">
                  <c:v>13</c:v>
                </c:pt>
                <c:pt idx="2229">
                  <c:v>8</c:v>
                </c:pt>
                <c:pt idx="2230">
                  <c:v>14</c:v>
                </c:pt>
                <c:pt idx="2231">
                  <c:v>10</c:v>
                </c:pt>
                <c:pt idx="2232">
                  <c:v>7</c:v>
                </c:pt>
                <c:pt idx="2233">
                  <c:v>7</c:v>
                </c:pt>
                <c:pt idx="2234">
                  <c:v>6</c:v>
                </c:pt>
                <c:pt idx="2235">
                  <c:v>4</c:v>
                </c:pt>
                <c:pt idx="2236">
                  <c:v>5</c:v>
                </c:pt>
                <c:pt idx="2237">
                  <c:v>6</c:v>
                </c:pt>
                <c:pt idx="2238">
                  <c:v>13</c:v>
                </c:pt>
                <c:pt idx="2239">
                  <c:v>13</c:v>
                </c:pt>
                <c:pt idx="2240">
                  <c:v>7</c:v>
                </c:pt>
                <c:pt idx="2241">
                  <c:v>10</c:v>
                </c:pt>
                <c:pt idx="2242">
                  <c:v>3</c:v>
                </c:pt>
                <c:pt idx="2243">
                  <c:v>7</c:v>
                </c:pt>
                <c:pt idx="2244">
                  <c:v>6</c:v>
                </c:pt>
                <c:pt idx="2245">
                  <c:v>6</c:v>
                </c:pt>
                <c:pt idx="2246">
                  <c:v>7</c:v>
                </c:pt>
                <c:pt idx="2247">
                  <c:v>6</c:v>
                </c:pt>
                <c:pt idx="2248">
                  <c:v>5</c:v>
                </c:pt>
                <c:pt idx="2249">
                  <c:v>4</c:v>
                </c:pt>
                <c:pt idx="2250">
                  <c:v>5</c:v>
                </c:pt>
                <c:pt idx="2251">
                  <c:v>4</c:v>
                </c:pt>
                <c:pt idx="2252">
                  <c:v>6</c:v>
                </c:pt>
                <c:pt idx="2253">
                  <c:v>6</c:v>
                </c:pt>
                <c:pt idx="2254">
                  <c:v>6</c:v>
                </c:pt>
                <c:pt idx="2255">
                  <c:v>5</c:v>
                </c:pt>
                <c:pt idx="2256">
                  <c:v>4</c:v>
                </c:pt>
                <c:pt idx="2257">
                  <c:v>5</c:v>
                </c:pt>
                <c:pt idx="2258">
                  <c:v>7</c:v>
                </c:pt>
                <c:pt idx="2259">
                  <c:v>4</c:v>
                </c:pt>
                <c:pt idx="2260">
                  <c:v>6</c:v>
                </c:pt>
                <c:pt idx="2261">
                  <c:v>10</c:v>
                </c:pt>
                <c:pt idx="2262">
                  <c:v>5</c:v>
                </c:pt>
                <c:pt idx="2263">
                  <c:v>8</c:v>
                </c:pt>
                <c:pt idx="2264">
                  <c:v>6</c:v>
                </c:pt>
                <c:pt idx="2265">
                  <c:v>7</c:v>
                </c:pt>
                <c:pt idx="2266">
                  <c:v>6</c:v>
                </c:pt>
                <c:pt idx="2267">
                  <c:v>5</c:v>
                </c:pt>
                <c:pt idx="2268">
                  <c:v>12</c:v>
                </c:pt>
                <c:pt idx="2269">
                  <c:v>11</c:v>
                </c:pt>
                <c:pt idx="2270">
                  <c:v>7</c:v>
                </c:pt>
                <c:pt idx="2271">
                  <c:v>5</c:v>
                </c:pt>
                <c:pt idx="2272">
                  <c:v>6</c:v>
                </c:pt>
                <c:pt idx="2273">
                  <c:v>6</c:v>
                </c:pt>
                <c:pt idx="2274">
                  <c:v>4</c:v>
                </c:pt>
                <c:pt idx="2275">
                  <c:v>12</c:v>
                </c:pt>
                <c:pt idx="2276">
                  <c:v>11</c:v>
                </c:pt>
                <c:pt idx="2277">
                  <c:v>5</c:v>
                </c:pt>
                <c:pt idx="2278">
                  <c:v>7</c:v>
                </c:pt>
                <c:pt idx="2279">
                  <c:v>7</c:v>
                </c:pt>
                <c:pt idx="2280">
                  <c:v>7</c:v>
                </c:pt>
                <c:pt idx="2281">
                  <c:v>14</c:v>
                </c:pt>
                <c:pt idx="2282">
                  <c:v>5</c:v>
                </c:pt>
                <c:pt idx="2283">
                  <c:v>12</c:v>
                </c:pt>
                <c:pt idx="2284">
                  <c:v>8</c:v>
                </c:pt>
                <c:pt idx="2285">
                  <c:v>13</c:v>
                </c:pt>
                <c:pt idx="2286">
                  <c:v>8</c:v>
                </c:pt>
                <c:pt idx="2287">
                  <c:v>4</c:v>
                </c:pt>
                <c:pt idx="2288">
                  <c:v>9</c:v>
                </c:pt>
                <c:pt idx="2289">
                  <c:v>13</c:v>
                </c:pt>
                <c:pt idx="2290">
                  <c:v>23</c:v>
                </c:pt>
                <c:pt idx="2291">
                  <c:v>6</c:v>
                </c:pt>
                <c:pt idx="2292">
                  <c:v>18</c:v>
                </c:pt>
                <c:pt idx="2293">
                  <c:v>18</c:v>
                </c:pt>
                <c:pt idx="2294">
                  <c:v>3</c:v>
                </c:pt>
                <c:pt idx="2295">
                  <c:v>6</c:v>
                </c:pt>
                <c:pt idx="2296">
                  <c:v>4</c:v>
                </c:pt>
                <c:pt idx="2297">
                  <c:v>8</c:v>
                </c:pt>
                <c:pt idx="2298">
                  <c:v>7</c:v>
                </c:pt>
                <c:pt idx="2299">
                  <c:v>6</c:v>
                </c:pt>
                <c:pt idx="2300">
                  <c:v>10</c:v>
                </c:pt>
                <c:pt idx="2301">
                  <c:v>5</c:v>
                </c:pt>
                <c:pt idx="2302">
                  <c:v>6</c:v>
                </c:pt>
                <c:pt idx="2303">
                  <c:v>5</c:v>
                </c:pt>
                <c:pt idx="2304">
                  <c:v>5</c:v>
                </c:pt>
                <c:pt idx="2305">
                  <c:v>6</c:v>
                </c:pt>
                <c:pt idx="2306">
                  <c:v>5</c:v>
                </c:pt>
                <c:pt idx="2307">
                  <c:v>8</c:v>
                </c:pt>
                <c:pt idx="2308">
                  <c:v>11</c:v>
                </c:pt>
                <c:pt idx="2309">
                  <c:v>11</c:v>
                </c:pt>
                <c:pt idx="2310">
                  <c:v>5</c:v>
                </c:pt>
                <c:pt idx="2311">
                  <c:v>5</c:v>
                </c:pt>
                <c:pt idx="2312">
                  <c:v>6</c:v>
                </c:pt>
                <c:pt idx="2313">
                  <c:v>3</c:v>
                </c:pt>
                <c:pt idx="2314">
                  <c:v>8</c:v>
                </c:pt>
                <c:pt idx="2315">
                  <c:v>5</c:v>
                </c:pt>
                <c:pt idx="2316">
                  <c:v>9</c:v>
                </c:pt>
                <c:pt idx="2317">
                  <c:v>5</c:v>
                </c:pt>
                <c:pt idx="2318">
                  <c:v>8</c:v>
                </c:pt>
                <c:pt idx="2319">
                  <c:v>7</c:v>
                </c:pt>
                <c:pt idx="2320">
                  <c:v>6</c:v>
                </c:pt>
                <c:pt idx="2321">
                  <c:v>7</c:v>
                </c:pt>
                <c:pt idx="2322">
                  <c:v>6</c:v>
                </c:pt>
                <c:pt idx="2323">
                  <c:v>12</c:v>
                </c:pt>
                <c:pt idx="2324">
                  <c:v>10</c:v>
                </c:pt>
                <c:pt idx="2325">
                  <c:v>4</c:v>
                </c:pt>
                <c:pt idx="2326">
                  <c:v>8</c:v>
                </c:pt>
                <c:pt idx="2327">
                  <c:v>10</c:v>
                </c:pt>
                <c:pt idx="2328">
                  <c:v>6</c:v>
                </c:pt>
                <c:pt idx="2329">
                  <c:v>6</c:v>
                </c:pt>
                <c:pt idx="2330">
                  <c:v>10</c:v>
                </c:pt>
                <c:pt idx="2331">
                  <c:v>11</c:v>
                </c:pt>
                <c:pt idx="2332">
                  <c:v>11</c:v>
                </c:pt>
                <c:pt idx="2333">
                  <c:v>11</c:v>
                </c:pt>
                <c:pt idx="2334">
                  <c:v>7</c:v>
                </c:pt>
                <c:pt idx="2335">
                  <c:v>4</c:v>
                </c:pt>
                <c:pt idx="2336">
                  <c:v>8</c:v>
                </c:pt>
                <c:pt idx="2337">
                  <c:v>11</c:v>
                </c:pt>
                <c:pt idx="2338">
                  <c:v>9</c:v>
                </c:pt>
                <c:pt idx="2339">
                  <c:v>4</c:v>
                </c:pt>
                <c:pt idx="2340">
                  <c:v>6</c:v>
                </c:pt>
                <c:pt idx="2341">
                  <c:v>8</c:v>
                </c:pt>
                <c:pt idx="2342">
                  <c:v>9</c:v>
                </c:pt>
                <c:pt idx="2343">
                  <c:v>8</c:v>
                </c:pt>
                <c:pt idx="2344">
                  <c:v>11</c:v>
                </c:pt>
                <c:pt idx="2345">
                  <c:v>5</c:v>
                </c:pt>
                <c:pt idx="2346">
                  <c:v>6</c:v>
                </c:pt>
                <c:pt idx="2347">
                  <c:v>6</c:v>
                </c:pt>
                <c:pt idx="2348">
                  <c:v>10</c:v>
                </c:pt>
                <c:pt idx="2349">
                  <c:v>7</c:v>
                </c:pt>
                <c:pt idx="2350">
                  <c:v>12</c:v>
                </c:pt>
                <c:pt idx="2351">
                  <c:v>9</c:v>
                </c:pt>
                <c:pt idx="2352">
                  <c:v>8</c:v>
                </c:pt>
                <c:pt idx="2353">
                  <c:v>4</c:v>
                </c:pt>
                <c:pt idx="2354">
                  <c:v>13</c:v>
                </c:pt>
                <c:pt idx="2355">
                  <c:v>6</c:v>
                </c:pt>
                <c:pt idx="2356">
                  <c:v>5</c:v>
                </c:pt>
                <c:pt idx="2357">
                  <c:v>6</c:v>
                </c:pt>
                <c:pt idx="2358">
                  <c:v>6</c:v>
                </c:pt>
                <c:pt idx="2359">
                  <c:v>9</c:v>
                </c:pt>
                <c:pt idx="2360">
                  <c:v>7</c:v>
                </c:pt>
                <c:pt idx="2361">
                  <c:v>6</c:v>
                </c:pt>
                <c:pt idx="2362">
                  <c:v>5</c:v>
                </c:pt>
                <c:pt idx="2363">
                  <c:v>6</c:v>
                </c:pt>
                <c:pt idx="2364">
                  <c:v>5</c:v>
                </c:pt>
                <c:pt idx="2365">
                  <c:v>7</c:v>
                </c:pt>
                <c:pt idx="2366">
                  <c:v>11</c:v>
                </c:pt>
                <c:pt idx="2367">
                  <c:v>9</c:v>
                </c:pt>
                <c:pt idx="2368">
                  <c:v>6</c:v>
                </c:pt>
                <c:pt idx="2369">
                  <c:v>12</c:v>
                </c:pt>
                <c:pt idx="2370">
                  <c:v>12</c:v>
                </c:pt>
                <c:pt idx="2371">
                  <c:v>4</c:v>
                </c:pt>
                <c:pt idx="2372">
                  <c:v>6</c:v>
                </c:pt>
                <c:pt idx="2373">
                  <c:v>5</c:v>
                </c:pt>
                <c:pt idx="2374">
                  <c:v>7</c:v>
                </c:pt>
                <c:pt idx="2375">
                  <c:v>8</c:v>
                </c:pt>
                <c:pt idx="2376">
                  <c:v>5</c:v>
                </c:pt>
                <c:pt idx="2377">
                  <c:v>11</c:v>
                </c:pt>
                <c:pt idx="2378">
                  <c:v>4</c:v>
                </c:pt>
                <c:pt idx="2379">
                  <c:v>11</c:v>
                </c:pt>
                <c:pt idx="2380">
                  <c:v>14</c:v>
                </c:pt>
                <c:pt idx="2381">
                  <c:v>9</c:v>
                </c:pt>
                <c:pt idx="2382">
                  <c:v>10</c:v>
                </c:pt>
                <c:pt idx="2383">
                  <c:v>10</c:v>
                </c:pt>
                <c:pt idx="2384">
                  <c:v>10</c:v>
                </c:pt>
                <c:pt idx="2385">
                  <c:v>18</c:v>
                </c:pt>
                <c:pt idx="2386">
                  <c:v>7</c:v>
                </c:pt>
                <c:pt idx="2387">
                  <c:v>7</c:v>
                </c:pt>
                <c:pt idx="2388">
                  <c:v>6</c:v>
                </c:pt>
                <c:pt idx="2389">
                  <c:v>4</c:v>
                </c:pt>
                <c:pt idx="2390">
                  <c:v>6</c:v>
                </c:pt>
                <c:pt idx="2391">
                  <c:v>4</c:v>
                </c:pt>
                <c:pt idx="2392">
                  <c:v>7</c:v>
                </c:pt>
                <c:pt idx="2393">
                  <c:v>10</c:v>
                </c:pt>
                <c:pt idx="2394">
                  <c:v>5</c:v>
                </c:pt>
                <c:pt idx="2395">
                  <c:v>7</c:v>
                </c:pt>
                <c:pt idx="2396">
                  <c:v>4</c:v>
                </c:pt>
                <c:pt idx="2397">
                  <c:v>6</c:v>
                </c:pt>
                <c:pt idx="2398">
                  <c:v>5</c:v>
                </c:pt>
                <c:pt idx="2399">
                  <c:v>6</c:v>
                </c:pt>
                <c:pt idx="2400">
                  <c:v>4</c:v>
                </c:pt>
                <c:pt idx="2401">
                  <c:v>4</c:v>
                </c:pt>
                <c:pt idx="2402">
                  <c:v>4</c:v>
                </c:pt>
                <c:pt idx="2403">
                  <c:v>7</c:v>
                </c:pt>
                <c:pt idx="2404">
                  <c:v>5</c:v>
                </c:pt>
                <c:pt idx="2405">
                  <c:v>8</c:v>
                </c:pt>
                <c:pt idx="2406">
                  <c:v>7</c:v>
                </c:pt>
                <c:pt idx="2407">
                  <c:v>5</c:v>
                </c:pt>
                <c:pt idx="2408">
                  <c:v>6</c:v>
                </c:pt>
                <c:pt idx="2409">
                  <c:v>3</c:v>
                </c:pt>
                <c:pt idx="2410">
                  <c:v>13</c:v>
                </c:pt>
                <c:pt idx="2411">
                  <c:v>5</c:v>
                </c:pt>
                <c:pt idx="2412">
                  <c:v>6</c:v>
                </c:pt>
                <c:pt idx="2413">
                  <c:v>4</c:v>
                </c:pt>
                <c:pt idx="2414">
                  <c:v>6</c:v>
                </c:pt>
                <c:pt idx="2415">
                  <c:v>4</c:v>
                </c:pt>
                <c:pt idx="2416">
                  <c:v>7</c:v>
                </c:pt>
                <c:pt idx="2417">
                  <c:v>10</c:v>
                </c:pt>
                <c:pt idx="2418">
                  <c:v>5</c:v>
                </c:pt>
                <c:pt idx="2419">
                  <c:v>7</c:v>
                </c:pt>
                <c:pt idx="2420">
                  <c:v>4</c:v>
                </c:pt>
                <c:pt idx="2421">
                  <c:v>6</c:v>
                </c:pt>
                <c:pt idx="2422">
                  <c:v>5</c:v>
                </c:pt>
                <c:pt idx="2423">
                  <c:v>6</c:v>
                </c:pt>
                <c:pt idx="2424">
                  <c:v>4</c:v>
                </c:pt>
                <c:pt idx="2425">
                  <c:v>4</c:v>
                </c:pt>
                <c:pt idx="2426">
                  <c:v>4</c:v>
                </c:pt>
                <c:pt idx="2427">
                  <c:v>7</c:v>
                </c:pt>
                <c:pt idx="2428">
                  <c:v>5</c:v>
                </c:pt>
                <c:pt idx="2429">
                  <c:v>4</c:v>
                </c:pt>
                <c:pt idx="2430">
                  <c:v>6</c:v>
                </c:pt>
                <c:pt idx="2431">
                  <c:v>10</c:v>
                </c:pt>
                <c:pt idx="2432">
                  <c:v>6</c:v>
                </c:pt>
                <c:pt idx="2433">
                  <c:v>7</c:v>
                </c:pt>
                <c:pt idx="2434">
                  <c:v>8</c:v>
                </c:pt>
                <c:pt idx="2435">
                  <c:v>9</c:v>
                </c:pt>
                <c:pt idx="2436">
                  <c:v>8</c:v>
                </c:pt>
                <c:pt idx="2437">
                  <c:v>7</c:v>
                </c:pt>
                <c:pt idx="2438">
                  <c:v>9</c:v>
                </c:pt>
                <c:pt idx="2439">
                  <c:v>7</c:v>
                </c:pt>
                <c:pt idx="2440">
                  <c:v>4</c:v>
                </c:pt>
                <c:pt idx="2441">
                  <c:v>5</c:v>
                </c:pt>
                <c:pt idx="2442">
                  <c:v>11</c:v>
                </c:pt>
                <c:pt idx="2443">
                  <c:v>4</c:v>
                </c:pt>
                <c:pt idx="2444">
                  <c:v>8</c:v>
                </c:pt>
                <c:pt idx="2445">
                  <c:v>3</c:v>
                </c:pt>
                <c:pt idx="2446">
                  <c:v>8</c:v>
                </c:pt>
                <c:pt idx="2447">
                  <c:v>6</c:v>
                </c:pt>
                <c:pt idx="2448">
                  <c:v>5</c:v>
                </c:pt>
                <c:pt idx="2449">
                  <c:v>6</c:v>
                </c:pt>
                <c:pt idx="2450">
                  <c:v>7</c:v>
                </c:pt>
                <c:pt idx="2451">
                  <c:v>13</c:v>
                </c:pt>
                <c:pt idx="2452">
                  <c:v>15</c:v>
                </c:pt>
                <c:pt idx="2453">
                  <c:v>12</c:v>
                </c:pt>
                <c:pt idx="2454">
                  <c:v>8</c:v>
                </c:pt>
                <c:pt idx="2455">
                  <c:v>6</c:v>
                </c:pt>
                <c:pt idx="2456">
                  <c:v>7</c:v>
                </c:pt>
                <c:pt idx="2457">
                  <c:v>4</c:v>
                </c:pt>
                <c:pt idx="2458">
                  <c:v>5</c:v>
                </c:pt>
                <c:pt idx="2459">
                  <c:v>7</c:v>
                </c:pt>
                <c:pt idx="2460">
                  <c:v>9</c:v>
                </c:pt>
                <c:pt idx="2461">
                  <c:v>7</c:v>
                </c:pt>
                <c:pt idx="2462">
                  <c:v>10</c:v>
                </c:pt>
                <c:pt idx="2463">
                  <c:v>8</c:v>
                </c:pt>
                <c:pt idx="2464">
                  <c:v>4</c:v>
                </c:pt>
                <c:pt idx="2465">
                  <c:v>16</c:v>
                </c:pt>
                <c:pt idx="2466">
                  <c:v>6</c:v>
                </c:pt>
                <c:pt idx="2467">
                  <c:v>7</c:v>
                </c:pt>
                <c:pt idx="2468">
                  <c:v>10</c:v>
                </c:pt>
                <c:pt idx="2469">
                  <c:v>6</c:v>
                </c:pt>
                <c:pt idx="2470">
                  <c:v>7</c:v>
                </c:pt>
                <c:pt idx="2471">
                  <c:v>5</c:v>
                </c:pt>
                <c:pt idx="2472">
                  <c:v>6</c:v>
                </c:pt>
                <c:pt idx="2473">
                  <c:v>12</c:v>
                </c:pt>
                <c:pt idx="2474">
                  <c:v>12</c:v>
                </c:pt>
                <c:pt idx="2475">
                  <c:v>7</c:v>
                </c:pt>
                <c:pt idx="2476">
                  <c:v>10</c:v>
                </c:pt>
                <c:pt idx="2477">
                  <c:v>11</c:v>
                </c:pt>
                <c:pt idx="2478">
                  <c:v>9</c:v>
                </c:pt>
                <c:pt idx="2479">
                  <c:v>8</c:v>
                </c:pt>
                <c:pt idx="2480">
                  <c:v>6</c:v>
                </c:pt>
                <c:pt idx="2481">
                  <c:v>7</c:v>
                </c:pt>
                <c:pt idx="2482">
                  <c:v>5</c:v>
                </c:pt>
                <c:pt idx="2483">
                  <c:v>8</c:v>
                </c:pt>
                <c:pt idx="2484">
                  <c:v>11</c:v>
                </c:pt>
                <c:pt idx="2485">
                  <c:v>12</c:v>
                </c:pt>
                <c:pt idx="2486">
                  <c:v>5</c:v>
                </c:pt>
                <c:pt idx="2487">
                  <c:v>8</c:v>
                </c:pt>
                <c:pt idx="2488">
                  <c:v>8</c:v>
                </c:pt>
                <c:pt idx="2489">
                  <c:v>8</c:v>
                </c:pt>
                <c:pt idx="2490">
                  <c:v>8</c:v>
                </c:pt>
                <c:pt idx="2491">
                  <c:v>6</c:v>
                </c:pt>
                <c:pt idx="2492">
                  <c:v>7</c:v>
                </c:pt>
                <c:pt idx="2493">
                  <c:v>5</c:v>
                </c:pt>
                <c:pt idx="2494">
                  <c:v>5</c:v>
                </c:pt>
                <c:pt idx="2495">
                  <c:v>5</c:v>
                </c:pt>
                <c:pt idx="2496">
                  <c:v>7</c:v>
                </c:pt>
                <c:pt idx="2497">
                  <c:v>11</c:v>
                </c:pt>
                <c:pt idx="2498">
                  <c:v>8</c:v>
                </c:pt>
                <c:pt idx="2499">
                  <c:v>5</c:v>
                </c:pt>
                <c:pt idx="2500">
                  <c:v>6</c:v>
                </c:pt>
                <c:pt idx="2501">
                  <c:v>5</c:v>
                </c:pt>
                <c:pt idx="2502">
                  <c:v>5</c:v>
                </c:pt>
                <c:pt idx="2503">
                  <c:v>9</c:v>
                </c:pt>
                <c:pt idx="2504">
                  <c:v>5</c:v>
                </c:pt>
                <c:pt idx="2505">
                  <c:v>7</c:v>
                </c:pt>
                <c:pt idx="2506">
                  <c:v>6</c:v>
                </c:pt>
                <c:pt idx="2507">
                  <c:v>10</c:v>
                </c:pt>
                <c:pt idx="2508">
                  <c:v>3</c:v>
                </c:pt>
                <c:pt idx="2509">
                  <c:v>8</c:v>
                </c:pt>
                <c:pt idx="2510">
                  <c:v>7</c:v>
                </c:pt>
                <c:pt idx="2511">
                  <c:v>6</c:v>
                </c:pt>
                <c:pt idx="2512">
                  <c:v>7</c:v>
                </c:pt>
                <c:pt idx="2513">
                  <c:v>13</c:v>
                </c:pt>
                <c:pt idx="2514">
                  <c:v>13</c:v>
                </c:pt>
                <c:pt idx="2515">
                  <c:v>12</c:v>
                </c:pt>
                <c:pt idx="2516">
                  <c:v>10</c:v>
                </c:pt>
                <c:pt idx="2517">
                  <c:v>8</c:v>
                </c:pt>
                <c:pt idx="2518">
                  <c:v>5</c:v>
                </c:pt>
                <c:pt idx="2519">
                  <c:v>12</c:v>
                </c:pt>
                <c:pt idx="2520">
                  <c:v>7</c:v>
                </c:pt>
                <c:pt idx="2521">
                  <c:v>7</c:v>
                </c:pt>
                <c:pt idx="2522">
                  <c:v>8</c:v>
                </c:pt>
                <c:pt idx="2523">
                  <c:v>10</c:v>
                </c:pt>
                <c:pt idx="2524">
                  <c:v>4</c:v>
                </c:pt>
                <c:pt idx="2525">
                  <c:v>12</c:v>
                </c:pt>
                <c:pt idx="2526">
                  <c:v>8</c:v>
                </c:pt>
                <c:pt idx="2527">
                  <c:v>6</c:v>
                </c:pt>
                <c:pt idx="2528">
                  <c:v>7</c:v>
                </c:pt>
                <c:pt idx="2529">
                  <c:v>4</c:v>
                </c:pt>
                <c:pt idx="2530">
                  <c:v>7</c:v>
                </c:pt>
                <c:pt idx="2531">
                  <c:v>8</c:v>
                </c:pt>
                <c:pt idx="2532">
                  <c:v>9</c:v>
                </c:pt>
                <c:pt idx="2533">
                  <c:v>8</c:v>
                </c:pt>
                <c:pt idx="2534">
                  <c:v>4</c:v>
                </c:pt>
                <c:pt idx="2535">
                  <c:v>7</c:v>
                </c:pt>
                <c:pt idx="2536">
                  <c:v>7</c:v>
                </c:pt>
                <c:pt idx="2537">
                  <c:v>6</c:v>
                </c:pt>
                <c:pt idx="2538">
                  <c:v>12</c:v>
                </c:pt>
                <c:pt idx="2539">
                  <c:v>11</c:v>
                </c:pt>
                <c:pt idx="2540">
                  <c:v>6</c:v>
                </c:pt>
                <c:pt idx="2541">
                  <c:v>4</c:v>
                </c:pt>
                <c:pt idx="2542">
                  <c:v>6</c:v>
                </c:pt>
                <c:pt idx="2543">
                  <c:v>4</c:v>
                </c:pt>
                <c:pt idx="2544">
                  <c:v>7</c:v>
                </c:pt>
                <c:pt idx="2545">
                  <c:v>10</c:v>
                </c:pt>
                <c:pt idx="2546">
                  <c:v>5</c:v>
                </c:pt>
                <c:pt idx="2547">
                  <c:v>7</c:v>
                </c:pt>
                <c:pt idx="2548">
                  <c:v>4</c:v>
                </c:pt>
                <c:pt idx="2549">
                  <c:v>6</c:v>
                </c:pt>
                <c:pt idx="2550">
                  <c:v>5</c:v>
                </c:pt>
                <c:pt idx="2551">
                  <c:v>6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7</c:v>
                </c:pt>
                <c:pt idx="2556">
                  <c:v>5</c:v>
                </c:pt>
                <c:pt idx="2557">
                  <c:v>10</c:v>
                </c:pt>
                <c:pt idx="2558">
                  <c:v>5</c:v>
                </c:pt>
                <c:pt idx="2559">
                  <c:v>4</c:v>
                </c:pt>
                <c:pt idx="2560">
                  <c:v>5</c:v>
                </c:pt>
                <c:pt idx="2561">
                  <c:v>7</c:v>
                </c:pt>
                <c:pt idx="2562">
                  <c:v>7</c:v>
                </c:pt>
                <c:pt idx="2563">
                  <c:v>9</c:v>
                </c:pt>
                <c:pt idx="2564">
                  <c:v>10</c:v>
                </c:pt>
                <c:pt idx="2565">
                  <c:v>13</c:v>
                </c:pt>
                <c:pt idx="2566">
                  <c:v>8</c:v>
                </c:pt>
                <c:pt idx="2567">
                  <c:v>6</c:v>
                </c:pt>
                <c:pt idx="2568">
                  <c:v>7</c:v>
                </c:pt>
                <c:pt idx="2569">
                  <c:v>8</c:v>
                </c:pt>
                <c:pt idx="2570">
                  <c:v>7</c:v>
                </c:pt>
                <c:pt idx="2571">
                  <c:v>8</c:v>
                </c:pt>
                <c:pt idx="2572">
                  <c:v>4</c:v>
                </c:pt>
                <c:pt idx="2573">
                  <c:v>6</c:v>
                </c:pt>
                <c:pt idx="2574">
                  <c:v>11</c:v>
                </c:pt>
                <c:pt idx="2575">
                  <c:v>9</c:v>
                </c:pt>
                <c:pt idx="2576">
                  <c:v>10</c:v>
                </c:pt>
                <c:pt idx="2577">
                  <c:v>5</c:v>
                </c:pt>
                <c:pt idx="2578">
                  <c:v>4</c:v>
                </c:pt>
                <c:pt idx="2579">
                  <c:v>5</c:v>
                </c:pt>
                <c:pt idx="2580">
                  <c:v>6</c:v>
                </c:pt>
                <c:pt idx="2581">
                  <c:v>8</c:v>
                </c:pt>
                <c:pt idx="2582">
                  <c:v>5</c:v>
                </c:pt>
                <c:pt idx="2583">
                  <c:v>6</c:v>
                </c:pt>
                <c:pt idx="2584">
                  <c:v>3</c:v>
                </c:pt>
                <c:pt idx="2585">
                  <c:v>10</c:v>
                </c:pt>
                <c:pt idx="2586">
                  <c:v>6</c:v>
                </c:pt>
                <c:pt idx="2587">
                  <c:v>4</c:v>
                </c:pt>
                <c:pt idx="2588">
                  <c:v>6</c:v>
                </c:pt>
                <c:pt idx="2589">
                  <c:v>7</c:v>
                </c:pt>
                <c:pt idx="2590">
                  <c:v>11</c:v>
                </c:pt>
                <c:pt idx="2591">
                  <c:v>6</c:v>
                </c:pt>
                <c:pt idx="2592">
                  <c:v>4</c:v>
                </c:pt>
                <c:pt idx="2593">
                  <c:v>6</c:v>
                </c:pt>
                <c:pt idx="2594">
                  <c:v>9</c:v>
                </c:pt>
                <c:pt idx="2595">
                  <c:v>10</c:v>
                </c:pt>
                <c:pt idx="2596">
                  <c:v>4</c:v>
                </c:pt>
                <c:pt idx="2597">
                  <c:v>5</c:v>
                </c:pt>
                <c:pt idx="2598">
                  <c:v>8</c:v>
                </c:pt>
                <c:pt idx="2599">
                  <c:v>6</c:v>
                </c:pt>
                <c:pt idx="2600">
                  <c:v>8</c:v>
                </c:pt>
                <c:pt idx="2601">
                  <c:v>8</c:v>
                </c:pt>
                <c:pt idx="2602">
                  <c:v>4</c:v>
                </c:pt>
                <c:pt idx="2603">
                  <c:v>4</c:v>
                </c:pt>
                <c:pt idx="2604">
                  <c:v>8</c:v>
                </c:pt>
                <c:pt idx="2605">
                  <c:v>15</c:v>
                </c:pt>
                <c:pt idx="2606">
                  <c:v>11</c:v>
                </c:pt>
                <c:pt idx="2607">
                  <c:v>7</c:v>
                </c:pt>
                <c:pt idx="2608">
                  <c:v>13</c:v>
                </c:pt>
                <c:pt idx="2609">
                  <c:v>11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8</c:v>
                </c:pt>
                <c:pt idx="2614">
                  <c:v>8</c:v>
                </c:pt>
                <c:pt idx="2615">
                  <c:v>8</c:v>
                </c:pt>
                <c:pt idx="2616">
                  <c:v>9</c:v>
                </c:pt>
                <c:pt idx="2617">
                  <c:v>9</c:v>
                </c:pt>
                <c:pt idx="2618">
                  <c:v>13</c:v>
                </c:pt>
                <c:pt idx="2619">
                  <c:v>8</c:v>
                </c:pt>
                <c:pt idx="2620">
                  <c:v>4</c:v>
                </c:pt>
                <c:pt idx="2621">
                  <c:v>7</c:v>
                </c:pt>
                <c:pt idx="2622">
                  <c:v>6</c:v>
                </c:pt>
                <c:pt idx="2623">
                  <c:v>14</c:v>
                </c:pt>
                <c:pt idx="2624">
                  <c:v>6</c:v>
                </c:pt>
                <c:pt idx="2625">
                  <c:v>12</c:v>
                </c:pt>
                <c:pt idx="2626">
                  <c:v>6</c:v>
                </c:pt>
                <c:pt idx="2627">
                  <c:v>10</c:v>
                </c:pt>
                <c:pt idx="2628">
                  <c:v>7</c:v>
                </c:pt>
                <c:pt idx="2629">
                  <c:v>7</c:v>
                </c:pt>
                <c:pt idx="2630">
                  <c:v>12</c:v>
                </c:pt>
                <c:pt idx="2631">
                  <c:v>6</c:v>
                </c:pt>
                <c:pt idx="2632">
                  <c:v>6</c:v>
                </c:pt>
                <c:pt idx="2633">
                  <c:v>12</c:v>
                </c:pt>
                <c:pt idx="2634">
                  <c:v>6</c:v>
                </c:pt>
                <c:pt idx="2635">
                  <c:v>11</c:v>
                </c:pt>
                <c:pt idx="2636">
                  <c:v>8</c:v>
                </c:pt>
                <c:pt idx="2637">
                  <c:v>10</c:v>
                </c:pt>
                <c:pt idx="2638">
                  <c:v>7</c:v>
                </c:pt>
                <c:pt idx="2639">
                  <c:v>8</c:v>
                </c:pt>
                <c:pt idx="2640">
                  <c:v>7</c:v>
                </c:pt>
                <c:pt idx="2641">
                  <c:v>7</c:v>
                </c:pt>
                <c:pt idx="2642">
                  <c:v>8</c:v>
                </c:pt>
                <c:pt idx="2643">
                  <c:v>8</c:v>
                </c:pt>
                <c:pt idx="2644">
                  <c:v>6</c:v>
                </c:pt>
                <c:pt idx="2645">
                  <c:v>6</c:v>
                </c:pt>
                <c:pt idx="2646">
                  <c:v>4</c:v>
                </c:pt>
                <c:pt idx="2647">
                  <c:v>12</c:v>
                </c:pt>
                <c:pt idx="2648">
                  <c:v>10</c:v>
                </c:pt>
                <c:pt idx="2649">
                  <c:v>5</c:v>
                </c:pt>
                <c:pt idx="2650">
                  <c:v>10</c:v>
                </c:pt>
                <c:pt idx="2651">
                  <c:v>8</c:v>
                </c:pt>
                <c:pt idx="2652">
                  <c:v>6</c:v>
                </c:pt>
                <c:pt idx="2653">
                  <c:v>11</c:v>
                </c:pt>
                <c:pt idx="2654">
                  <c:v>9</c:v>
                </c:pt>
                <c:pt idx="2655">
                  <c:v>5</c:v>
                </c:pt>
                <c:pt idx="2656">
                  <c:v>3</c:v>
                </c:pt>
                <c:pt idx="2657">
                  <c:v>5</c:v>
                </c:pt>
                <c:pt idx="2658">
                  <c:v>5</c:v>
                </c:pt>
                <c:pt idx="2659">
                  <c:v>6</c:v>
                </c:pt>
                <c:pt idx="2660">
                  <c:v>8</c:v>
                </c:pt>
                <c:pt idx="2661">
                  <c:v>4</c:v>
                </c:pt>
                <c:pt idx="2662">
                  <c:v>11</c:v>
                </c:pt>
                <c:pt idx="2663">
                  <c:v>14</c:v>
                </c:pt>
                <c:pt idx="2664">
                  <c:v>4</c:v>
                </c:pt>
                <c:pt idx="2665">
                  <c:v>11</c:v>
                </c:pt>
                <c:pt idx="2666">
                  <c:v>11</c:v>
                </c:pt>
                <c:pt idx="2667">
                  <c:v>8</c:v>
                </c:pt>
                <c:pt idx="2668">
                  <c:v>13</c:v>
                </c:pt>
                <c:pt idx="2669">
                  <c:v>12</c:v>
                </c:pt>
                <c:pt idx="2670">
                  <c:v>4</c:v>
                </c:pt>
                <c:pt idx="2671">
                  <c:v>7</c:v>
                </c:pt>
                <c:pt idx="2672">
                  <c:v>7</c:v>
                </c:pt>
                <c:pt idx="2673">
                  <c:v>6</c:v>
                </c:pt>
                <c:pt idx="2674">
                  <c:v>4</c:v>
                </c:pt>
                <c:pt idx="2675">
                  <c:v>13</c:v>
                </c:pt>
                <c:pt idx="2676">
                  <c:v>8</c:v>
                </c:pt>
                <c:pt idx="2677">
                  <c:v>11</c:v>
                </c:pt>
                <c:pt idx="2678">
                  <c:v>11</c:v>
                </c:pt>
                <c:pt idx="2679">
                  <c:v>7</c:v>
                </c:pt>
                <c:pt idx="2680">
                  <c:v>10</c:v>
                </c:pt>
                <c:pt idx="2681">
                  <c:v>10</c:v>
                </c:pt>
                <c:pt idx="2682">
                  <c:v>18</c:v>
                </c:pt>
                <c:pt idx="2683">
                  <c:v>8</c:v>
                </c:pt>
                <c:pt idx="2684">
                  <c:v>8</c:v>
                </c:pt>
                <c:pt idx="2685">
                  <c:v>13</c:v>
                </c:pt>
                <c:pt idx="2686">
                  <c:v>10</c:v>
                </c:pt>
                <c:pt idx="2687">
                  <c:v>5</c:v>
                </c:pt>
                <c:pt idx="2688">
                  <c:v>5</c:v>
                </c:pt>
                <c:pt idx="2689">
                  <c:v>10</c:v>
                </c:pt>
                <c:pt idx="2690">
                  <c:v>15</c:v>
                </c:pt>
                <c:pt idx="2691">
                  <c:v>7</c:v>
                </c:pt>
                <c:pt idx="2692">
                  <c:v>4</c:v>
                </c:pt>
                <c:pt idx="2693">
                  <c:v>11</c:v>
                </c:pt>
                <c:pt idx="2694">
                  <c:v>7</c:v>
                </c:pt>
                <c:pt idx="2695">
                  <c:v>9</c:v>
                </c:pt>
                <c:pt idx="2696">
                  <c:v>11</c:v>
                </c:pt>
                <c:pt idx="2697">
                  <c:v>4</c:v>
                </c:pt>
                <c:pt idx="2698">
                  <c:v>6</c:v>
                </c:pt>
                <c:pt idx="2699">
                  <c:v>5</c:v>
                </c:pt>
                <c:pt idx="2700">
                  <c:v>10</c:v>
                </c:pt>
                <c:pt idx="2701">
                  <c:v>6</c:v>
                </c:pt>
                <c:pt idx="2702">
                  <c:v>12</c:v>
                </c:pt>
                <c:pt idx="2703">
                  <c:v>14</c:v>
                </c:pt>
                <c:pt idx="2704">
                  <c:v>4</c:v>
                </c:pt>
                <c:pt idx="2705">
                  <c:v>4</c:v>
                </c:pt>
                <c:pt idx="2706">
                  <c:v>4</c:v>
                </c:pt>
                <c:pt idx="2707">
                  <c:v>10</c:v>
                </c:pt>
                <c:pt idx="2708">
                  <c:v>7</c:v>
                </c:pt>
                <c:pt idx="2709">
                  <c:v>5</c:v>
                </c:pt>
                <c:pt idx="2710">
                  <c:v>8</c:v>
                </c:pt>
                <c:pt idx="2711">
                  <c:v>6</c:v>
                </c:pt>
                <c:pt idx="2712">
                  <c:v>7</c:v>
                </c:pt>
                <c:pt idx="2713">
                  <c:v>5</c:v>
                </c:pt>
                <c:pt idx="2714">
                  <c:v>7</c:v>
                </c:pt>
                <c:pt idx="2715">
                  <c:v>7</c:v>
                </c:pt>
                <c:pt idx="2716">
                  <c:v>6</c:v>
                </c:pt>
                <c:pt idx="2717">
                  <c:v>5</c:v>
                </c:pt>
                <c:pt idx="2718">
                  <c:v>6</c:v>
                </c:pt>
                <c:pt idx="2719">
                  <c:v>3</c:v>
                </c:pt>
                <c:pt idx="2720">
                  <c:v>6</c:v>
                </c:pt>
                <c:pt idx="2721">
                  <c:v>7</c:v>
                </c:pt>
                <c:pt idx="2722">
                  <c:v>5</c:v>
                </c:pt>
                <c:pt idx="2723">
                  <c:v>8</c:v>
                </c:pt>
                <c:pt idx="2724">
                  <c:v>6</c:v>
                </c:pt>
                <c:pt idx="2725">
                  <c:v>5</c:v>
                </c:pt>
                <c:pt idx="2726">
                  <c:v>6</c:v>
                </c:pt>
                <c:pt idx="2727">
                  <c:v>4</c:v>
                </c:pt>
                <c:pt idx="2728">
                  <c:v>6</c:v>
                </c:pt>
                <c:pt idx="2729">
                  <c:v>4</c:v>
                </c:pt>
                <c:pt idx="2730">
                  <c:v>7</c:v>
                </c:pt>
                <c:pt idx="2731">
                  <c:v>10</c:v>
                </c:pt>
                <c:pt idx="2732">
                  <c:v>5</c:v>
                </c:pt>
                <c:pt idx="2733">
                  <c:v>7</c:v>
                </c:pt>
                <c:pt idx="2734">
                  <c:v>4</c:v>
                </c:pt>
                <c:pt idx="2735">
                  <c:v>6</c:v>
                </c:pt>
                <c:pt idx="2736">
                  <c:v>5</c:v>
                </c:pt>
                <c:pt idx="2737">
                  <c:v>6</c:v>
                </c:pt>
                <c:pt idx="2738">
                  <c:v>4</c:v>
                </c:pt>
                <c:pt idx="2739">
                  <c:v>4</c:v>
                </c:pt>
                <c:pt idx="2740">
                  <c:v>4</c:v>
                </c:pt>
                <c:pt idx="2741">
                  <c:v>7</c:v>
                </c:pt>
                <c:pt idx="2742">
                  <c:v>5</c:v>
                </c:pt>
                <c:pt idx="2743">
                  <c:v>6</c:v>
                </c:pt>
                <c:pt idx="2744">
                  <c:v>4</c:v>
                </c:pt>
                <c:pt idx="2745">
                  <c:v>6</c:v>
                </c:pt>
                <c:pt idx="2746">
                  <c:v>4</c:v>
                </c:pt>
                <c:pt idx="2747">
                  <c:v>7</c:v>
                </c:pt>
                <c:pt idx="2748">
                  <c:v>10</c:v>
                </c:pt>
                <c:pt idx="2749">
                  <c:v>5</c:v>
                </c:pt>
                <c:pt idx="2750">
                  <c:v>7</c:v>
                </c:pt>
                <c:pt idx="2751">
                  <c:v>4</c:v>
                </c:pt>
                <c:pt idx="2752">
                  <c:v>6</c:v>
                </c:pt>
                <c:pt idx="2753">
                  <c:v>5</c:v>
                </c:pt>
                <c:pt idx="2754">
                  <c:v>6</c:v>
                </c:pt>
                <c:pt idx="2755">
                  <c:v>4</c:v>
                </c:pt>
                <c:pt idx="2756">
                  <c:v>4</c:v>
                </c:pt>
                <c:pt idx="2757">
                  <c:v>4</c:v>
                </c:pt>
                <c:pt idx="2758">
                  <c:v>7</c:v>
                </c:pt>
                <c:pt idx="2759">
                  <c:v>5</c:v>
                </c:pt>
                <c:pt idx="2760">
                  <c:v>6</c:v>
                </c:pt>
                <c:pt idx="2761">
                  <c:v>4</c:v>
                </c:pt>
                <c:pt idx="2762">
                  <c:v>6</c:v>
                </c:pt>
                <c:pt idx="2763">
                  <c:v>4</c:v>
                </c:pt>
                <c:pt idx="2764">
                  <c:v>7</c:v>
                </c:pt>
                <c:pt idx="2765">
                  <c:v>10</c:v>
                </c:pt>
                <c:pt idx="2766">
                  <c:v>5</c:v>
                </c:pt>
                <c:pt idx="2767">
                  <c:v>7</c:v>
                </c:pt>
                <c:pt idx="2768">
                  <c:v>4</c:v>
                </c:pt>
                <c:pt idx="2769">
                  <c:v>6</c:v>
                </c:pt>
                <c:pt idx="2770">
                  <c:v>5</c:v>
                </c:pt>
                <c:pt idx="2771">
                  <c:v>6</c:v>
                </c:pt>
                <c:pt idx="2772">
                  <c:v>4</c:v>
                </c:pt>
                <c:pt idx="2773">
                  <c:v>4</c:v>
                </c:pt>
                <c:pt idx="2774">
                  <c:v>4</c:v>
                </c:pt>
                <c:pt idx="2775">
                  <c:v>7</c:v>
                </c:pt>
                <c:pt idx="2776">
                  <c:v>5</c:v>
                </c:pt>
                <c:pt idx="2777">
                  <c:v>6</c:v>
                </c:pt>
                <c:pt idx="2778">
                  <c:v>4</c:v>
                </c:pt>
                <c:pt idx="2779">
                  <c:v>6</c:v>
                </c:pt>
                <c:pt idx="2780">
                  <c:v>4</c:v>
                </c:pt>
                <c:pt idx="2781">
                  <c:v>7</c:v>
                </c:pt>
                <c:pt idx="2782">
                  <c:v>10</c:v>
                </c:pt>
                <c:pt idx="2783">
                  <c:v>5</c:v>
                </c:pt>
                <c:pt idx="2784">
                  <c:v>7</c:v>
                </c:pt>
                <c:pt idx="2785">
                  <c:v>4</c:v>
                </c:pt>
                <c:pt idx="2786">
                  <c:v>6</c:v>
                </c:pt>
                <c:pt idx="2787">
                  <c:v>5</c:v>
                </c:pt>
                <c:pt idx="2788">
                  <c:v>6</c:v>
                </c:pt>
                <c:pt idx="2789">
                  <c:v>4</c:v>
                </c:pt>
                <c:pt idx="2790">
                  <c:v>4</c:v>
                </c:pt>
                <c:pt idx="2791">
                  <c:v>4</c:v>
                </c:pt>
                <c:pt idx="2792">
                  <c:v>7</c:v>
                </c:pt>
                <c:pt idx="2793">
                  <c:v>5</c:v>
                </c:pt>
                <c:pt idx="2794">
                  <c:v>6</c:v>
                </c:pt>
                <c:pt idx="2795">
                  <c:v>7</c:v>
                </c:pt>
                <c:pt idx="2796">
                  <c:v>5</c:v>
                </c:pt>
                <c:pt idx="2797">
                  <c:v>7</c:v>
                </c:pt>
                <c:pt idx="2798">
                  <c:v>4</c:v>
                </c:pt>
                <c:pt idx="2799">
                  <c:v>8</c:v>
                </c:pt>
                <c:pt idx="2800">
                  <c:v>6</c:v>
                </c:pt>
                <c:pt idx="2801">
                  <c:v>5</c:v>
                </c:pt>
                <c:pt idx="2802">
                  <c:v>11</c:v>
                </c:pt>
                <c:pt idx="2803">
                  <c:v>7</c:v>
                </c:pt>
                <c:pt idx="2804">
                  <c:v>5</c:v>
                </c:pt>
                <c:pt idx="2805">
                  <c:v>9</c:v>
                </c:pt>
                <c:pt idx="2806">
                  <c:v>6</c:v>
                </c:pt>
                <c:pt idx="2807">
                  <c:v>12</c:v>
                </c:pt>
                <c:pt idx="2808">
                  <c:v>6</c:v>
                </c:pt>
                <c:pt idx="2809">
                  <c:v>11</c:v>
                </c:pt>
                <c:pt idx="2810">
                  <c:v>10</c:v>
                </c:pt>
                <c:pt idx="2811">
                  <c:v>5</c:v>
                </c:pt>
                <c:pt idx="2812">
                  <c:v>6</c:v>
                </c:pt>
                <c:pt idx="2813">
                  <c:v>5</c:v>
                </c:pt>
                <c:pt idx="2814">
                  <c:v>6</c:v>
                </c:pt>
                <c:pt idx="2815">
                  <c:v>8</c:v>
                </c:pt>
                <c:pt idx="2816">
                  <c:v>8</c:v>
                </c:pt>
                <c:pt idx="2817">
                  <c:v>10</c:v>
                </c:pt>
                <c:pt idx="2818">
                  <c:v>9</c:v>
                </c:pt>
                <c:pt idx="2819">
                  <c:v>6</c:v>
                </c:pt>
                <c:pt idx="2820">
                  <c:v>8</c:v>
                </c:pt>
                <c:pt idx="2821">
                  <c:v>6</c:v>
                </c:pt>
                <c:pt idx="2822">
                  <c:v>17</c:v>
                </c:pt>
                <c:pt idx="2823">
                  <c:v>4</c:v>
                </c:pt>
                <c:pt idx="2824">
                  <c:v>13</c:v>
                </c:pt>
                <c:pt idx="2825">
                  <c:v>4</c:v>
                </c:pt>
                <c:pt idx="2826">
                  <c:v>8</c:v>
                </c:pt>
                <c:pt idx="2827">
                  <c:v>11</c:v>
                </c:pt>
                <c:pt idx="2828">
                  <c:v>5</c:v>
                </c:pt>
                <c:pt idx="2829">
                  <c:v>9</c:v>
                </c:pt>
                <c:pt idx="2830">
                  <c:v>10</c:v>
                </c:pt>
                <c:pt idx="2831">
                  <c:v>6</c:v>
                </c:pt>
                <c:pt idx="2832">
                  <c:v>4</c:v>
                </c:pt>
                <c:pt idx="2833">
                  <c:v>8</c:v>
                </c:pt>
                <c:pt idx="2834">
                  <c:v>4</c:v>
                </c:pt>
                <c:pt idx="2835">
                  <c:v>13</c:v>
                </c:pt>
                <c:pt idx="2836">
                  <c:v>14</c:v>
                </c:pt>
                <c:pt idx="2837">
                  <c:v>7</c:v>
                </c:pt>
                <c:pt idx="2838">
                  <c:v>13</c:v>
                </c:pt>
                <c:pt idx="2839">
                  <c:v>5</c:v>
                </c:pt>
                <c:pt idx="2840">
                  <c:v>12</c:v>
                </c:pt>
                <c:pt idx="2841">
                  <c:v>11</c:v>
                </c:pt>
                <c:pt idx="2842">
                  <c:v>11</c:v>
                </c:pt>
                <c:pt idx="2843">
                  <c:v>14</c:v>
                </c:pt>
                <c:pt idx="2844">
                  <c:v>8</c:v>
                </c:pt>
                <c:pt idx="2845">
                  <c:v>13</c:v>
                </c:pt>
                <c:pt idx="2846">
                  <c:v>8</c:v>
                </c:pt>
                <c:pt idx="2847">
                  <c:v>4</c:v>
                </c:pt>
                <c:pt idx="2848">
                  <c:v>5</c:v>
                </c:pt>
                <c:pt idx="2849">
                  <c:v>11</c:v>
                </c:pt>
                <c:pt idx="2850">
                  <c:v>6</c:v>
                </c:pt>
                <c:pt idx="2851">
                  <c:v>13</c:v>
                </c:pt>
                <c:pt idx="2852">
                  <c:v>9</c:v>
                </c:pt>
                <c:pt idx="2853">
                  <c:v>9</c:v>
                </c:pt>
                <c:pt idx="2854">
                  <c:v>9</c:v>
                </c:pt>
                <c:pt idx="2855">
                  <c:v>5</c:v>
                </c:pt>
                <c:pt idx="2856">
                  <c:v>5</c:v>
                </c:pt>
                <c:pt idx="2857">
                  <c:v>13</c:v>
                </c:pt>
                <c:pt idx="2858">
                  <c:v>11</c:v>
                </c:pt>
                <c:pt idx="2859">
                  <c:v>8</c:v>
                </c:pt>
                <c:pt idx="2860">
                  <c:v>6</c:v>
                </c:pt>
                <c:pt idx="2861">
                  <c:v>12</c:v>
                </c:pt>
                <c:pt idx="2862">
                  <c:v>4</c:v>
                </c:pt>
                <c:pt idx="2863">
                  <c:v>9</c:v>
                </c:pt>
                <c:pt idx="2864">
                  <c:v>9</c:v>
                </c:pt>
                <c:pt idx="2865">
                  <c:v>9</c:v>
                </c:pt>
                <c:pt idx="2866">
                  <c:v>14</c:v>
                </c:pt>
                <c:pt idx="2867">
                  <c:v>7</c:v>
                </c:pt>
                <c:pt idx="2868">
                  <c:v>5</c:v>
                </c:pt>
                <c:pt idx="2869">
                  <c:v>17</c:v>
                </c:pt>
                <c:pt idx="2870">
                  <c:v>4</c:v>
                </c:pt>
                <c:pt idx="2871">
                  <c:v>6</c:v>
                </c:pt>
                <c:pt idx="2872">
                  <c:v>9</c:v>
                </c:pt>
                <c:pt idx="2873">
                  <c:v>6</c:v>
                </c:pt>
                <c:pt idx="2874">
                  <c:v>9</c:v>
                </c:pt>
                <c:pt idx="2875">
                  <c:v>4</c:v>
                </c:pt>
                <c:pt idx="2876">
                  <c:v>4</c:v>
                </c:pt>
                <c:pt idx="2877">
                  <c:v>7</c:v>
                </c:pt>
                <c:pt idx="2878">
                  <c:v>6</c:v>
                </c:pt>
                <c:pt idx="2879">
                  <c:v>9</c:v>
                </c:pt>
                <c:pt idx="2880">
                  <c:v>11</c:v>
                </c:pt>
                <c:pt idx="2881">
                  <c:v>9</c:v>
                </c:pt>
                <c:pt idx="2882">
                  <c:v>8</c:v>
                </c:pt>
                <c:pt idx="2883">
                  <c:v>5</c:v>
                </c:pt>
                <c:pt idx="2884">
                  <c:v>4</c:v>
                </c:pt>
                <c:pt idx="2885">
                  <c:v>9</c:v>
                </c:pt>
                <c:pt idx="2886">
                  <c:v>9</c:v>
                </c:pt>
                <c:pt idx="2887">
                  <c:v>6</c:v>
                </c:pt>
                <c:pt idx="2888">
                  <c:v>6</c:v>
                </c:pt>
                <c:pt idx="2889">
                  <c:v>9</c:v>
                </c:pt>
                <c:pt idx="2890">
                  <c:v>5</c:v>
                </c:pt>
                <c:pt idx="2891">
                  <c:v>6</c:v>
                </c:pt>
                <c:pt idx="2892">
                  <c:v>7</c:v>
                </c:pt>
                <c:pt idx="2893">
                  <c:v>6</c:v>
                </c:pt>
                <c:pt idx="2894">
                  <c:v>6</c:v>
                </c:pt>
                <c:pt idx="2895">
                  <c:v>4</c:v>
                </c:pt>
                <c:pt idx="2896">
                  <c:v>14</c:v>
                </c:pt>
                <c:pt idx="2897">
                  <c:v>7</c:v>
                </c:pt>
                <c:pt idx="2898">
                  <c:v>7</c:v>
                </c:pt>
                <c:pt idx="2899">
                  <c:v>6</c:v>
                </c:pt>
                <c:pt idx="2900">
                  <c:v>11</c:v>
                </c:pt>
                <c:pt idx="2901">
                  <c:v>4</c:v>
                </c:pt>
                <c:pt idx="2902">
                  <c:v>8</c:v>
                </c:pt>
                <c:pt idx="2903">
                  <c:v>7</c:v>
                </c:pt>
                <c:pt idx="2904">
                  <c:v>6</c:v>
                </c:pt>
                <c:pt idx="2905">
                  <c:v>8</c:v>
                </c:pt>
                <c:pt idx="2906">
                  <c:v>9</c:v>
                </c:pt>
                <c:pt idx="2907">
                  <c:v>7</c:v>
                </c:pt>
                <c:pt idx="2908">
                  <c:v>9</c:v>
                </c:pt>
                <c:pt idx="2909">
                  <c:v>10</c:v>
                </c:pt>
                <c:pt idx="2910">
                  <c:v>8</c:v>
                </c:pt>
                <c:pt idx="2911">
                  <c:v>10</c:v>
                </c:pt>
                <c:pt idx="2912">
                  <c:v>6</c:v>
                </c:pt>
                <c:pt idx="2913">
                  <c:v>6</c:v>
                </c:pt>
                <c:pt idx="2914">
                  <c:v>11</c:v>
                </c:pt>
                <c:pt idx="2915">
                  <c:v>12</c:v>
                </c:pt>
                <c:pt idx="2916">
                  <c:v>6</c:v>
                </c:pt>
                <c:pt idx="2917">
                  <c:v>12</c:v>
                </c:pt>
                <c:pt idx="2918">
                  <c:v>8</c:v>
                </c:pt>
                <c:pt idx="2919">
                  <c:v>6</c:v>
                </c:pt>
                <c:pt idx="2920">
                  <c:v>11</c:v>
                </c:pt>
                <c:pt idx="2921">
                  <c:v>8</c:v>
                </c:pt>
                <c:pt idx="2922">
                  <c:v>10</c:v>
                </c:pt>
                <c:pt idx="2923">
                  <c:v>11</c:v>
                </c:pt>
                <c:pt idx="2924">
                  <c:v>6</c:v>
                </c:pt>
                <c:pt idx="2925">
                  <c:v>4</c:v>
                </c:pt>
                <c:pt idx="2926">
                  <c:v>11</c:v>
                </c:pt>
                <c:pt idx="2927">
                  <c:v>7</c:v>
                </c:pt>
                <c:pt idx="2928">
                  <c:v>10</c:v>
                </c:pt>
                <c:pt idx="2929">
                  <c:v>8</c:v>
                </c:pt>
                <c:pt idx="2930">
                  <c:v>7</c:v>
                </c:pt>
                <c:pt idx="2931">
                  <c:v>12</c:v>
                </c:pt>
                <c:pt idx="2932">
                  <c:v>7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9</c:v>
                </c:pt>
                <c:pt idx="2937">
                  <c:v>6</c:v>
                </c:pt>
                <c:pt idx="2938">
                  <c:v>12</c:v>
                </c:pt>
                <c:pt idx="2939">
                  <c:v>6</c:v>
                </c:pt>
                <c:pt idx="2940">
                  <c:v>15</c:v>
                </c:pt>
                <c:pt idx="2941">
                  <c:v>9</c:v>
                </c:pt>
                <c:pt idx="2942">
                  <c:v>8</c:v>
                </c:pt>
                <c:pt idx="2943">
                  <c:v>6</c:v>
                </c:pt>
                <c:pt idx="2944">
                  <c:v>9</c:v>
                </c:pt>
                <c:pt idx="2945">
                  <c:v>6</c:v>
                </c:pt>
                <c:pt idx="2946">
                  <c:v>4</c:v>
                </c:pt>
                <c:pt idx="2947">
                  <c:v>13</c:v>
                </c:pt>
                <c:pt idx="2948">
                  <c:v>5</c:v>
                </c:pt>
                <c:pt idx="2949">
                  <c:v>17</c:v>
                </c:pt>
                <c:pt idx="2950">
                  <c:v>9</c:v>
                </c:pt>
                <c:pt idx="2951">
                  <c:v>8</c:v>
                </c:pt>
                <c:pt idx="2952">
                  <c:v>5</c:v>
                </c:pt>
                <c:pt idx="2953">
                  <c:v>5</c:v>
                </c:pt>
                <c:pt idx="2954">
                  <c:v>6</c:v>
                </c:pt>
                <c:pt idx="2955">
                  <c:v>6</c:v>
                </c:pt>
                <c:pt idx="2956">
                  <c:v>7</c:v>
                </c:pt>
                <c:pt idx="2957">
                  <c:v>8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7</c:v>
                </c:pt>
                <c:pt idx="2962">
                  <c:v>8</c:v>
                </c:pt>
                <c:pt idx="2963">
                  <c:v>6</c:v>
                </c:pt>
                <c:pt idx="2964">
                  <c:v>4</c:v>
                </c:pt>
                <c:pt idx="2965">
                  <c:v>10</c:v>
                </c:pt>
                <c:pt idx="2966">
                  <c:v>6</c:v>
                </c:pt>
                <c:pt idx="2967">
                  <c:v>8</c:v>
                </c:pt>
                <c:pt idx="2968">
                  <c:v>14</c:v>
                </c:pt>
                <c:pt idx="2969">
                  <c:v>9</c:v>
                </c:pt>
                <c:pt idx="2970">
                  <c:v>11</c:v>
                </c:pt>
                <c:pt idx="2971">
                  <c:v>6</c:v>
                </c:pt>
                <c:pt idx="2972">
                  <c:v>6</c:v>
                </c:pt>
                <c:pt idx="2973">
                  <c:v>8</c:v>
                </c:pt>
                <c:pt idx="2974">
                  <c:v>6</c:v>
                </c:pt>
                <c:pt idx="2975">
                  <c:v>6</c:v>
                </c:pt>
                <c:pt idx="2976">
                  <c:v>4</c:v>
                </c:pt>
                <c:pt idx="2977">
                  <c:v>12</c:v>
                </c:pt>
                <c:pt idx="2978">
                  <c:v>7</c:v>
                </c:pt>
                <c:pt idx="2979">
                  <c:v>4</c:v>
                </c:pt>
                <c:pt idx="2980">
                  <c:v>7</c:v>
                </c:pt>
                <c:pt idx="2981">
                  <c:v>3</c:v>
                </c:pt>
                <c:pt idx="2982">
                  <c:v>4</c:v>
                </c:pt>
                <c:pt idx="2983">
                  <c:v>7</c:v>
                </c:pt>
                <c:pt idx="2984">
                  <c:v>5</c:v>
                </c:pt>
                <c:pt idx="2985">
                  <c:v>4</c:v>
                </c:pt>
                <c:pt idx="2986">
                  <c:v>5</c:v>
                </c:pt>
                <c:pt idx="2987">
                  <c:v>4</c:v>
                </c:pt>
                <c:pt idx="2988">
                  <c:v>6</c:v>
                </c:pt>
                <c:pt idx="2989">
                  <c:v>6</c:v>
                </c:pt>
                <c:pt idx="2990">
                  <c:v>5</c:v>
                </c:pt>
                <c:pt idx="2991">
                  <c:v>5</c:v>
                </c:pt>
                <c:pt idx="2992">
                  <c:v>4</c:v>
                </c:pt>
                <c:pt idx="2993">
                  <c:v>7</c:v>
                </c:pt>
                <c:pt idx="2994">
                  <c:v>7</c:v>
                </c:pt>
                <c:pt idx="2995">
                  <c:v>4</c:v>
                </c:pt>
                <c:pt idx="2996">
                  <c:v>6</c:v>
                </c:pt>
                <c:pt idx="2997">
                  <c:v>7</c:v>
                </c:pt>
                <c:pt idx="2998">
                  <c:v>11</c:v>
                </c:pt>
                <c:pt idx="2999">
                  <c:v>5</c:v>
                </c:pt>
                <c:pt idx="3000">
                  <c:v>8</c:v>
                </c:pt>
                <c:pt idx="3001">
                  <c:v>9</c:v>
                </c:pt>
                <c:pt idx="3002">
                  <c:v>7</c:v>
                </c:pt>
                <c:pt idx="3003">
                  <c:v>12</c:v>
                </c:pt>
                <c:pt idx="3004">
                  <c:v>5</c:v>
                </c:pt>
                <c:pt idx="3005">
                  <c:v>8</c:v>
                </c:pt>
                <c:pt idx="3006">
                  <c:v>5</c:v>
                </c:pt>
                <c:pt idx="3007">
                  <c:v>8</c:v>
                </c:pt>
                <c:pt idx="3008">
                  <c:v>6</c:v>
                </c:pt>
                <c:pt idx="3009">
                  <c:v>5</c:v>
                </c:pt>
                <c:pt idx="3010">
                  <c:v>9</c:v>
                </c:pt>
                <c:pt idx="3011">
                  <c:v>6</c:v>
                </c:pt>
                <c:pt idx="3012">
                  <c:v>5</c:v>
                </c:pt>
                <c:pt idx="3013">
                  <c:v>6</c:v>
                </c:pt>
                <c:pt idx="3014">
                  <c:v>6</c:v>
                </c:pt>
                <c:pt idx="3015">
                  <c:v>15</c:v>
                </c:pt>
                <c:pt idx="3016">
                  <c:v>8</c:v>
                </c:pt>
                <c:pt idx="3017">
                  <c:v>7</c:v>
                </c:pt>
                <c:pt idx="3018">
                  <c:v>5</c:v>
                </c:pt>
                <c:pt idx="3019">
                  <c:v>18</c:v>
                </c:pt>
                <c:pt idx="3020">
                  <c:v>7</c:v>
                </c:pt>
                <c:pt idx="3021">
                  <c:v>10</c:v>
                </c:pt>
                <c:pt idx="3022">
                  <c:v>10</c:v>
                </c:pt>
                <c:pt idx="3023">
                  <c:v>8</c:v>
                </c:pt>
                <c:pt idx="3024">
                  <c:v>9</c:v>
                </c:pt>
                <c:pt idx="3025">
                  <c:v>5</c:v>
                </c:pt>
                <c:pt idx="3026">
                  <c:v>12</c:v>
                </c:pt>
                <c:pt idx="3027">
                  <c:v>9</c:v>
                </c:pt>
                <c:pt idx="3028">
                  <c:v>12</c:v>
                </c:pt>
                <c:pt idx="3029">
                  <c:v>6</c:v>
                </c:pt>
                <c:pt idx="3030">
                  <c:v>7</c:v>
                </c:pt>
                <c:pt idx="3031">
                  <c:v>6</c:v>
                </c:pt>
                <c:pt idx="3032">
                  <c:v>9</c:v>
                </c:pt>
                <c:pt idx="3033">
                  <c:v>14</c:v>
                </c:pt>
                <c:pt idx="3034">
                  <c:v>5</c:v>
                </c:pt>
                <c:pt idx="3035">
                  <c:v>7</c:v>
                </c:pt>
                <c:pt idx="3036">
                  <c:v>10</c:v>
                </c:pt>
                <c:pt idx="3037">
                  <c:v>8</c:v>
                </c:pt>
                <c:pt idx="3038">
                  <c:v>8</c:v>
                </c:pt>
                <c:pt idx="3039">
                  <c:v>15</c:v>
                </c:pt>
                <c:pt idx="3040">
                  <c:v>6</c:v>
                </c:pt>
                <c:pt idx="3041">
                  <c:v>3</c:v>
                </c:pt>
                <c:pt idx="3042">
                  <c:v>6</c:v>
                </c:pt>
                <c:pt idx="3043">
                  <c:v>11</c:v>
                </c:pt>
                <c:pt idx="3044">
                  <c:v>9</c:v>
                </c:pt>
                <c:pt idx="3045">
                  <c:v>7</c:v>
                </c:pt>
                <c:pt idx="3046">
                  <c:v>10</c:v>
                </c:pt>
                <c:pt idx="3047">
                  <c:v>5</c:v>
                </c:pt>
                <c:pt idx="3048">
                  <c:v>8</c:v>
                </c:pt>
                <c:pt idx="3049">
                  <c:v>10</c:v>
                </c:pt>
                <c:pt idx="3050">
                  <c:v>7</c:v>
                </c:pt>
                <c:pt idx="3051">
                  <c:v>7</c:v>
                </c:pt>
                <c:pt idx="3052">
                  <c:v>7</c:v>
                </c:pt>
                <c:pt idx="3053">
                  <c:v>5</c:v>
                </c:pt>
                <c:pt idx="3054">
                  <c:v>11</c:v>
                </c:pt>
                <c:pt idx="3055">
                  <c:v>6</c:v>
                </c:pt>
                <c:pt idx="3056">
                  <c:v>9</c:v>
                </c:pt>
                <c:pt idx="3057">
                  <c:v>8</c:v>
                </c:pt>
                <c:pt idx="3058">
                  <c:v>5</c:v>
                </c:pt>
                <c:pt idx="3059">
                  <c:v>8</c:v>
                </c:pt>
                <c:pt idx="3060">
                  <c:v>13</c:v>
                </c:pt>
                <c:pt idx="3061">
                  <c:v>7</c:v>
                </c:pt>
                <c:pt idx="3062">
                  <c:v>6</c:v>
                </c:pt>
                <c:pt idx="3063">
                  <c:v>6</c:v>
                </c:pt>
                <c:pt idx="3064">
                  <c:v>6</c:v>
                </c:pt>
                <c:pt idx="3065">
                  <c:v>6</c:v>
                </c:pt>
                <c:pt idx="3066">
                  <c:v>4</c:v>
                </c:pt>
                <c:pt idx="3067">
                  <c:v>8</c:v>
                </c:pt>
                <c:pt idx="3068">
                  <c:v>4</c:v>
                </c:pt>
                <c:pt idx="3069">
                  <c:v>14</c:v>
                </c:pt>
                <c:pt idx="3070">
                  <c:v>8</c:v>
                </c:pt>
                <c:pt idx="3071">
                  <c:v>8</c:v>
                </c:pt>
                <c:pt idx="3072">
                  <c:v>12</c:v>
                </c:pt>
                <c:pt idx="3073">
                  <c:v>10</c:v>
                </c:pt>
                <c:pt idx="3074">
                  <c:v>6</c:v>
                </c:pt>
                <c:pt idx="3075">
                  <c:v>4</c:v>
                </c:pt>
                <c:pt idx="3076">
                  <c:v>6</c:v>
                </c:pt>
                <c:pt idx="3077">
                  <c:v>4</c:v>
                </c:pt>
                <c:pt idx="3078">
                  <c:v>7</c:v>
                </c:pt>
                <c:pt idx="3079">
                  <c:v>10</c:v>
                </c:pt>
                <c:pt idx="3080">
                  <c:v>5</c:v>
                </c:pt>
                <c:pt idx="3081">
                  <c:v>7</c:v>
                </c:pt>
                <c:pt idx="3082">
                  <c:v>4</c:v>
                </c:pt>
                <c:pt idx="3083">
                  <c:v>6</c:v>
                </c:pt>
                <c:pt idx="3084">
                  <c:v>5</c:v>
                </c:pt>
                <c:pt idx="3085">
                  <c:v>6</c:v>
                </c:pt>
                <c:pt idx="3086">
                  <c:v>4</c:v>
                </c:pt>
                <c:pt idx="3087">
                  <c:v>4</c:v>
                </c:pt>
                <c:pt idx="3088">
                  <c:v>4</c:v>
                </c:pt>
                <c:pt idx="3089">
                  <c:v>7</c:v>
                </c:pt>
                <c:pt idx="3090">
                  <c:v>5</c:v>
                </c:pt>
                <c:pt idx="3091">
                  <c:v>6</c:v>
                </c:pt>
                <c:pt idx="3092">
                  <c:v>12</c:v>
                </c:pt>
                <c:pt idx="3093">
                  <c:v>6</c:v>
                </c:pt>
                <c:pt idx="3094">
                  <c:v>9</c:v>
                </c:pt>
                <c:pt idx="3095">
                  <c:v>4</c:v>
                </c:pt>
                <c:pt idx="3096">
                  <c:v>6</c:v>
                </c:pt>
                <c:pt idx="3097">
                  <c:v>4</c:v>
                </c:pt>
                <c:pt idx="3098">
                  <c:v>6</c:v>
                </c:pt>
                <c:pt idx="3099">
                  <c:v>6</c:v>
                </c:pt>
                <c:pt idx="3100">
                  <c:v>6</c:v>
                </c:pt>
                <c:pt idx="3101">
                  <c:v>6</c:v>
                </c:pt>
                <c:pt idx="3102">
                  <c:v>6</c:v>
                </c:pt>
                <c:pt idx="3103">
                  <c:v>12</c:v>
                </c:pt>
                <c:pt idx="3104">
                  <c:v>11</c:v>
                </c:pt>
                <c:pt idx="3105">
                  <c:v>7</c:v>
                </c:pt>
                <c:pt idx="3106">
                  <c:v>4</c:v>
                </c:pt>
                <c:pt idx="3107">
                  <c:v>4</c:v>
                </c:pt>
                <c:pt idx="3108">
                  <c:v>5</c:v>
                </c:pt>
                <c:pt idx="3109">
                  <c:v>4</c:v>
                </c:pt>
                <c:pt idx="3110">
                  <c:v>9</c:v>
                </c:pt>
                <c:pt idx="3111">
                  <c:v>11</c:v>
                </c:pt>
                <c:pt idx="3112">
                  <c:v>6</c:v>
                </c:pt>
                <c:pt idx="3113">
                  <c:v>10</c:v>
                </c:pt>
                <c:pt idx="3114">
                  <c:v>10</c:v>
                </c:pt>
                <c:pt idx="3115">
                  <c:v>8</c:v>
                </c:pt>
                <c:pt idx="3116">
                  <c:v>7</c:v>
                </c:pt>
                <c:pt idx="3117">
                  <c:v>12</c:v>
                </c:pt>
                <c:pt idx="3118">
                  <c:v>9</c:v>
                </c:pt>
                <c:pt idx="3119">
                  <c:v>8</c:v>
                </c:pt>
                <c:pt idx="3120">
                  <c:v>5</c:v>
                </c:pt>
                <c:pt idx="3121">
                  <c:v>7</c:v>
                </c:pt>
                <c:pt idx="3122">
                  <c:v>6</c:v>
                </c:pt>
                <c:pt idx="3123">
                  <c:v>7</c:v>
                </c:pt>
                <c:pt idx="3124">
                  <c:v>7</c:v>
                </c:pt>
                <c:pt idx="3125">
                  <c:v>4</c:v>
                </c:pt>
                <c:pt idx="3126">
                  <c:v>7</c:v>
                </c:pt>
                <c:pt idx="3127">
                  <c:v>11</c:v>
                </c:pt>
                <c:pt idx="3128">
                  <c:v>6</c:v>
                </c:pt>
                <c:pt idx="3129">
                  <c:v>16</c:v>
                </c:pt>
                <c:pt idx="3130">
                  <c:v>11</c:v>
                </c:pt>
                <c:pt idx="3131">
                  <c:v>7</c:v>
                </c:pt>
                <c:pt idx="3132">
                  <c:v>4</c:v>
                </c:pt>
                <c:pt idx="3133">
                  <c:v>10</c:v>
                </c:pt>
                <c:pt idx="3134">
                  <c:v>4</c:v>
                </c:pt>
                <c:pt idx="3135">
                  <c:v>11</c:v>
                </c:pt>
                <c:pt idx="3136">
                  <c:v>8</c:v>
                </c:pt>
                <c:pt idx="3137">
                  <c:v>12</c:v>
                </c:pt>
                <c:pt idx="3138">
                  <c:v>13</c:v>
                </c:pt>
                <c:pt idx="3139">
                  <c:v>11</c:v>
                </c:pt>
                <c:pt idx="3140">
                  <c:v>5</c:v>
                </c:pt>
                <c:pt idx="3141">
                  <c:v>11</c:v>
                </c:pt>
                <c:pt idx="3142">
                  <c:v>10</c:v>
                </c:pt>
                <c:pt idx="3143">
                  <c:v>5</c:v>
                </c:pt>
                <c:pt idx="3144">
                  <c:v>7</c:v>
                </c:pt>
                <c:pt idx="3145">
                  <c:v>6</c:v>
                </c:pt>
                <c:pt idx="3146">
                  <c:v>7</c:v>
                </c:pt>
                <c:pt idx="3147">
                  <c:v>6</c:v>
                </c:pt>
                <c:pt idx="3148">
                  <c:v>4</c:v>
                </c:pt>
                <c:pt idx="3149">
                  <c:v>13</c:v>
                </c:pt>
                <c:pt idx="3150">
                  <c:v>15</c:v>
                </c:pt>
                <c:pt idx="3151">
                  <c:v>4</c:v>
                </c:pt>
                <c:pt idx="3152">
                  <c:v>5</c:v>
                </c:pt>
                <c:pt idx="3153">
                  <c:v>4</c:v>
                </c:pt>
                <c:pt idx="3154">
                  <c:v>6</c:v>
                </c:pt>
                <c:pt idx="3155">
                  <c:v>6</c:v>
                </c:pt>
                <c:pt idx="3156">
                  <c:v>5</c:v>
                </c:pt>
                <c:pt idx="3157">
                  <c:v>5</c:v>
                </c:pt>
                <c:pt idx="3158">
                  <c:v>7</c:v>
                </c:pt>
                <c:pt idx="3159">
                  <c:v>5</c:v>
                </c:pt>
                <c:pt idx="3160">
                  <c:v>7</c:v>
                </c:pt>
                <c:pt idx="3161">
                  <c:v>5</c:v>
                </c:pt>
                <c:pt idx="3162">
                  <c:v>6</c:v>
                </c:pt>
                <c:pt idx="3163">
                  <c:v>6</c:v>
                </c:pt>
                <c:pt idx="3164">
                  <c:v>4</c:v>
                </c:pt>
                <c:pt idx="3165">
                  <c:v>4</c:v>
                </c:pt>
                <c:pt idx="3166">
                  <c:v>4</c:v>
                </c:pt>
                <c:pt idx="3167">
                  <c:v>5</c:v>
                </c:pt>
                <c:pt idx="3168">
                  <c:v>10</c:v>
                </c:pt>
                <c:pt idx="3169">
                  <c:v>5</c:v>
                </c:pt>
                <c:pt idx="3170">
                  <c:v>6</c:v>
                </c:pt>
                <c:pt idx="3171">
                  <c:v>12</c:v>
                </c:pt>
                <c:pt idx="3172">
                  <c:v>5</c:v>
                </c:pt>
                <c:pt idx="3173">
                  <c:v>8</c:v>
                </c:pt>
                <c:pt idx="3174">
                  <c:v>14</c:v>
                </c:pt>
                <c:pt idx="3175">
                  <c:v>7</c:v>
                </c:pt>
                <c:pt idx="3176">
                  <c:v>7</c:v>
                </c:pt>
                <c:pt idx="3177">
                  <c:v>7</c:v>
                </c:pt>
                <c:pt idx="3178">
                  <c:v>5</c:v>
                </c:pt>
                <c:pt idx="3179">
                  <c:v>7</c:v>
                </c:pt>
                <c:pt idx="3180">
                  <c:v>9</c:v>
                </c:pt>
                <c:pt idx="3181">
                  <c:v>12</c:v>
                </c:pt>
                <c:pt idx="3182">
                  <c:v>13</c:v>
                </c:pt>
                <c:pt idx="3183">
                  <c:v>8</c:v>
                </c:pt>
                <c:pt idx="3184">
                  <c:v>6</c:v>
                </c:pt>
                <c:pt idx="3185">
                  <c:v>10</c:v>
                </c:pt>
                <c:pt idx="3186">
                  <c:v>11</c:v>
                </c:pt>
                <c:pt idx="3187">
                  <c:v>7</c:v>
                </c:pt>
                <c:pt idx="3188">
                  <c:v>9</c:v>
                </c:pt>
                <c:pt idx="3189">
                  <c:v>5</c:v>
                </c:pt>
                <c:pt idx="3190">
                  <c:v>6</c:v>
                </c:pt>
                <c:pt idx="3191">
                  <c:v>10</c:v>
                </c:pt>
                <c:pt idx="3192">
                  <c:v>8</c:v>
                </c:pt>
                <c:pt idx="3193">
                  <c:v>10</c:v>
                </c:pt>
                <c:pt idx="3194">
                  <c:v>11</c:v>
                </c:pt>
                <c:pt idx="3195">
                  <c:v>6</c:v>
                </c:pt>
                <c:pt idx="3196">
                  <c:v>5</c:v>
                </c:pt>
                <c:pt idx="3197">
                  <c:v>7</c:v>
                </c:pt>
                <c:pt idx="3198">
                  <c:v>6</c:v>
                </c:pt>
                <c:pt idx="3199">
                  <c:v>12</c:v>
                </c:pt>
                <c:pt idx="3200">
                  <c:v>8</c:v>
                </c:pt>
                <c:pt idx="3201">
                  <c:v>10</c:v>
                </c:pt>
                <c:pt idx="3202">
                  <c:v>6</c:v>
                </c:pt>
                <c:pt idx="3203">
                  <c:v>6</c:v>
                </c:pt>
                <c:pt idx="3204">
                  <c:v>5</c:v>
                </c:pt>
                <c:pt idx="3205">
                  <c:v>6</c:v>
                </c:pt>
                <c:pt idx="3206">
                  <c:v>3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4</c:v>
                </c:pt>
                <c:pt idx="3211">
                  <c:v>3</c:v>
                </c:pt>
                <c:pt idx="3212">
                  <c:v>5</c:v>
                </c:pt>
                <c:pt idx="3213">
                  <c:v>8</c:v>
                </c:pt>
                <c:pt idx="3214">
                  <c:v>6</c:v>
                </c:pt>
                <c:pt idx="3215">
                  <c:v>3</c:v>
                </c:pt>
                <c:pt idx="3216">
                  <c:v>5</c:v>
                </c:pt>
                <c:pt idx="3217">
                  <c:v>6</c:v>
                </c:pt>
                <c:pt idx="3218">
                  <c:v>6</c:v>
                </c:pt>
                <c:pt idx="3219">
                  <c:v>4</c:v>
                </c:pt>
                <c:pt idx="3220">
                  <c:v>7</c:v>
                </c:pt>
                <c:pt idx="3221">
                  <c:v>4</c:v>
                </c:pt>
                <c:pt idx="3222">
                  <c:v>8</c:v>
                </c:pt>
                <c:pt idx="3223">
                  <c:v>8</c:v>
                </c:pt>
                <c:pt idx="3224">
                  <c:v>5</c:v>
                </c:pt>
                <c:pt idx="3225">
                  <c:v>11</c:v>
                </c:pt>
                <c:pt idx="3226">
                  <c:v>6</c:v>
                </c:pt>
                <c:pt idx="3227">
                  <c:v>9</c:v>
                </c:pt>
                <c:pt idx="3228">
                  <c:v>5</c:v>
                </c:pt>
                <c:pt idx="3229">
                  <c:v>8</c:v>
                </c:pt>
                <c:pt idx="3230">
                  <c:v>11</c:v>
                </c:pt>
                <c:pt idx="3231">
                  <c:v>6</c:v>
                </c:pt>
                <c:pt idx="3232">
                  <c:v>5</c:v>
                </c:pt>
                <c:pt idx="3233">
                  <c:v>7</c:v>
                </c:pt>
                <c:pt idx="3234">
                  <c:v>8</c:v>
                </c:pt>
                <c:pt idx="3235">
                  <c:v>7</c:v>
                </c:pt>
                <c:pt idx="3236">
                  <c:v>5</c:v>
                </c:pt>
                <c:pt idx="3237">
                  <c:v>3</c:v>
                </c:pt>
                <c:pt idx="3238">
                  <c:v>9</c:v>
                </c:pt>
                <c:pt idx="3239">
                  <c:v>8</c:v>
                </c:pt>
                <c:pt idx="3240">
                  <c:v>7</c:v>
                </c:pt>
                <c:pt idx="3241">
                  <c:v>6</c:v>
                </c:pt>
                <c:pt idx="3242">
                  <c:v>11</c:v>
                </c:pt>
                <c:pt idx="3243">
                  <c:v>6</c:v>
                </c:pt>
                <c:pt idx="3244">
                  <c:v>4</c:v>
                </c:pt>
                <c:pt idx="3245">
                  <c:v>10</c:v>
                </c:pt>
                <c:pt idx="3246">
                  <c:v>11</c:v>
                </c:pt>
                <c:pt idx="3247">
                  <c:v>10</c:v>
                </c:pt>
                <c:pt idx="3248">
                  <c:v>4</c:v>
                </c:pt>
                <c:pt idx="3249">
                  <c:v>11</c:v>
                </c:pt>
                <c:pt idx="3250">
                  <c:v>12</c:v>
                </c:pt>
                <c:pt idx="3251">
                  <c:v>7</c:v>
                </c:pt>
                <c:pt idx="3252">
                  <c:v>10</c:v>
                </c:pt>
                <c:pt idx="3253">
                  <c:v>9</c:v>
                </c:pt>
                <c:pt idx="3254">
                  <c:v>7</c:v>
                </c:pt>
                <c:pt idx="3255">
                  <c:v>10</c:v>
                </c:pt>
                <c:pt idx="3256">
                  <c:v>9</c:v>
                </c:pt>
                <c:pt idx="3257">
                  <c:v>7</c:v>
                </c:pt>
                <c:pt idx="3258">
                  <c:v>7</c:v>
                </c:pt>
                <c:pt idx="3259">
                  <c:v>8</c:v>
                </c:pt>
                <c:pt idx="3260">
                  <c:v>10</c:v>
                </c:pt>
                <c:pt idx="3261">
                  <c:v>7</c:v>
                </c:pt>
                <c:pt idx="3262">
                  <c:v>5</c:v>
                </c:pt>
                <c:pt idx="3263">
                  <c:v>4</c:v>
                </c:pt>
                <c:pt idx="3264">
                  <c:v>11</c:v>
                </c:pt>
                <c:pt idx="3265">
                  <c:v>12</c:v>
                </c:pt>
                <c:pt idx="3266">
                  <c:v>11</c:v>
                </c:pt>
                <c:pt idx="3267">
                  <c:v>8</c:v>
                </c:pt>
                <c:pt idx="3268">
                  <c:v>12</c:v>
                </c:pt>
                <c:pt idx="3269">
                  <c:v>8</c:v>
                </c:pt>
                <c:pt idx="3270">
                  <c:v>8</c:v>
                </c:pt>
                <c:pt idx="3271">
                  <c:v>8</c:v>
                </c:pt>
                <c:pt idx="3272">
                  <c:v>6</c:v>
                </c:pt>
                <c:pt idx="3273">
                  <c:v>7</c:v>
                </c:pt>
                <c:pt idx="3274">
                  <c:v>5</c:v>
                </c:pt>
                <c:pt idx="3275">
                  <c:v>12</c:v>
                </c:pt>
                <c:pt idx="3276">
                  <c:v>7</c:v>
                </c:pt>
                <c:pt idx="3277">
                  <c:v>9</c:v>
                </c:pt>
                <c:pt idx="3278">
                  <c:v>8</c:v>
                </c:pt>
                <c:pt idx="3279">
                  <c:v>9</c:v>
                </c:pt>
                <c:pt idx="3280">
                  <c:v>10</c:v>
                </c:pt>
                <c:pt idx="3281">
                  <c:v>6</c:v>
                </c:pt>
                <c:pt idx="3282">
                  <c:v>10</c:v>
                </c:pt>
                <c:pt idx="3283">
                  <c:v>5</c:v>
                </c:pt>
                <c:pt idx="3284">
                  <c:v>5</c:v>
                </c:pt>
                <c:pt idx="3285">
                  <c:v>23</c:v>
                </c:pt>
                <c:pt idx="3286">
                  <c:v>7</c:v>
                </c:pt>
                <c:pt idx="3287">
                  <c:v>7</c:v>
                </c:pt>
                <c:pt idx="3288">
                  <c:v>8</c:v>
                </c:pt>
                <c:pt idx="3289">
                  <c:v>22</c:v>
                </c:pt>
                <c:pt idx="3290">
                  <c:v>7</c:v>
                </c:pt>
                <c:pt idx="3291">
                  <c:v>8</c:v>
                </c:pt>
                <c:pt idx="3292">
                  <c:v>6</c:v>
                </c:pt>
                <c:pt idx="3293">
                  <c:v>5</c:v>
                </c:pt>
                <c:pt idx="3294">
                  <c:v>6</c:v>
                </c:pt>
                <c:pt idx="3295">
                  <c:v>7</c:v>
                </c:pt>
                <c:pt idx="3296">
                  <c:v>4</c:v>
                </c:pt>
                <c:pt idx="3297">
                  <c:v>7</c:v>
                </c:pt>
                <c:pt idx="3298">
                  <c:v>11</c:v>
                </c:pt>
                <c:pt idx="3299">
                  <c:v>6</c:v>
                </c:pt>
                <c:pt idx="3300">
                  <c:v>6</c:v>
                </c:pt>
                <c:pt idx="3301">
                  <c:v>7</c:v>
                </c:pt>
                <c:pt idx="3302">
                  <c:v>7</c:v>
                </c:pt>
                <c:pt idx="3303">
                  <c:v>10</c:v>
                </c:pt>
                <c:pt idx="3304">
                  <c:v>15</c:v>
                </c:pt>
                <c:pt idx="3305">
                  <c:v>7</c:v>
                </c:pt>
                <c:pt idx="3306">
                  <c:v>11</c:v>
                </c:pt>
                <c:pt idx="3307">
                  <c:v>5</c:v>
                </c:pt>
                <c:pt idx="3308">
                  <c:v>11</c:v>
                </c:pt>
                <c:pt idx="3309">
                  <c:v>12</c:v>
                </c:pt>
                <c:pt idx="3310">
                  <c:v>6</c:v>
                </c:pt>
                <c:pt idx="3311">
                  <c:v>10</c:v>
                </c:pt>
                <c:pt idx="3312">
                  <c:v>6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6</c:v>
                </c:pt>
                <c:pt idx="3318">
                  <c:v>10</c:v>
                </c:pt>
                <c:pt idx="3319">
                  <c:v>5</c:v>
                </c:pt>
                <c:pt idx="3320">
                  <c:v>11</c:v>
                </c:pt>
                <c:pt idx="3321">
                  <c:v>8</c:v>
                </c:pt>
                <c:pt idx="3322">
                  <c:v>6</c:v>
                </c:pt>
                <c:pt idx="3323">
                  <c:v>6</c:v>
                </c:pt>
                <c:pt idx="3324">
                  <c:v>7</c:v>
                </c:pt>
                <c:pt idx="3325">
                  <c:v>5</c:v>
                </c:pt>
                <c:pt idx="3326">
                  <c:v>8</c:v>
                </c:pt>
                <c:pt idx="3327">
                  <c:v>8</c:v>
                </c:pt>
                <c:pt idx="3328">
                  <c:v>4</c:v>
                </c:pt>
                <c:pt idx="3329">
                  <c:v>6</c:v>
                </c:pt>
                <c:pt idx="3330">
                  <c:v>5</c:v>
                </c:pt>
                <c:pt idx="3331">
                  <c:v>11</c:v>
                </c:pt>
                <c:pt idx="3332">
                  <c:v>11</c:v>
                </c:pt>
                <c:pt idx="3333">
                  <c:v>3</c:v>
                </c:pt>
                <c:pt idx="3334">
                  <c:v>5</c:v>
                </c:pt>
                <c:pt idx="3335">
                  <c:v>4</c:v>
                </c:pt>
                <c:pt idx="3336">
                  <c:v>10</c:v>
                </c:pt>
                <c:pt idx="3337">
                  <c:v>9</c:v>
                </c:pt>
                <c:pt idx="3338">
                  <c:v>8</c:v>
                </c:pt>
                <c:pt idx="3339">
                  <c:v>8</c:v>
                </c:pt>
                <c:pt idx="3340">
                  <c:v>14</c:v>
                </c:pt>
                <c:pt idx="3341">
                  <c:v>5</c:v>
                </c:pt>
                <c:pt idx="3342">
                  <c:v>7</c:v>
                </c:pt>
                <c:pt idx="3343">
                  <c:v>8</c:v>
                </c:pt>
                <c:pt idx="3344">
                  <c:v>10</c:v>
                </c:pt>
                <c:pt idx="3345">
                  <c:v>8</c:v>
                </c:pt>
                <c:pt idx="3346">
                  <c:v>10</c:v>
                </c:pt>
                <c:pt idx="3347">
                  <c:v>12</c:v>
                </c:pt>
                <c:pt idx="3348">
                  <c:v>6</c:v>
                </c:pt>
                <c:pt idx="3349">
                  <c:v>6</c:v>
                </c:pt>
                <c:pt idx="3350">
                  <c:v>7</c:v>
                </c:pt>
                <c:pt idx="3351">
                  <c:v>5</c:v>
                </c:pt>
                <c:pt idx="3352">
                  <c:v>16</c:v>
                </c:pt>
                <c:pt idx="3353">
                  <c:v>13</c:v>
                </c:pt>
                <c:pt idx="3354">
                  <c:v>5</c:v>
                </c:pt>
                <c:pt idx="3355">
                  <c:v>8</c:v>
                </c:pt>
                <c:pt idx="3356">
                  <c:v>8</c:v>
                </c:pt>
                <c:pt idx="3357">
                  <c:v>12</c:v>
                </c:pt>
                <c:pt idx="3358">
                  <c:v>13</c:v>
                </c:pt>
                <c:pt idx="3359">
                  <c:v>17</c:v>
                </c:pt>
                <c:pt idx="3360">
                  <c:v>4</c:v>
                </c:pt>
                <c:pt idx="3361">
                  <c:v>11</c:v>
                </c:pt>
                <c:pt idx="3362">
                  <c:v>4</c:v>
                </c:pt>
                <c:pt idx="3363">
                  <c:v>6</c:v>
                </c:pt>
                <c:pt idx="3364">
                  <c:v>6</c:v>
                </c:pt>
                <c:pt idx="3365">
                  <c:v>7</c:v>
                </c:pt>
                <c:pt idx="3366">
                  <c:v>7</c:v>
                </c:pt>
                <c:pt idx="3367">
                  <c:v>7</c:v>
                </c:pt>
                <c:pt idx="3368">
                  <c:v>4</c:v>
                </c:pt>
                <c:pt idx="3369">
                  <c:v>9</c:v>
                </c:pt>
                <c:pt idx="3370">
                  <c:v>8</c:v>
                </c:pt>
                <c:pt idx="3371">
                  <c:v>6</c:v>
                </c:pt>
                <c:pt idx="3372">
                  <c:v>11</c:v>
                </c:pt>
                <c:pt idx="3373">
                  <c:v>12</c:v>
                </c:pt>
                <c:pt idx="3374">
                  <c:v>12</c:v>
                </c:pt>
                <c:pt idx="3375">
                  <c:v>7</c:v>
                </c:pt>
                <c:pt idx="3376">
                  <c:v>25</c:v>
                </c:pt>
                <c:pt idx="3377">
                  <c:v>16</c:v>
                </c:pt>
                <c:pt idx="3378">
                  <c:v>18</c:v>
                </c:pt>
                <c:pt idx="3379">
                  <c:v>11</c:v>
                </c:pt>
                <c:pt idx="3380">
                  <c:v>11</c:v>
                </c:pt>
                <c:pt idx="3381">
                  <c:v>14</c:v>
                </c:pt>
                <c:pt idx="3382">
                  <c:v>5</c:v>
                </c:pt>
                <c:pt idx="3383">
                  <c:v>12</c:v>
                </c:pt>
                <c:pt idx="3384">
                  <c:v>10</c:v>
                </c:pt>
                <c:pt idx="3385">
                  <c:v>15</c:v>
                </c:pt>
                <c:pt idx="3386">
                  <c:v>8</c:v>
                </c:pt>
                <c:pt idx="3387">
                  <c:v>12</c:v>
                </c:pt>
                <c:pt idx="3388">
                  <c:v>10</c:v>
                </c:pt>
                <c:pt idx="3389">
                  <c:v>7</c:v>
                </c:pt>
                <c:pt idx="3390">
                  <c:v>4</c:v>
                </c:pt>
                <c:pt idx="3391">
                  <c:v>8</c:v>
                </c:pt>
                <c:pt idx="3392">
                  <c:v>5</c:v>
                </c:pt>
                <c:pt idx="3393">
                  <c:v>8</c:v>
                </c:pt>
                <c:pt idx="3394">
                  <c:v>5</c:v>
                </c:pt>
                <c:pt idx="3395">
                  <c:v>7</c:v>
                </c:pt>
                <c:pt idx="3396">
                  <c:v>12</c:v>
                </c:pt>
                <c:pt idx="3397">
                  <c:v>4</c:v>
                </c:pt>
                <c:pt idx="3398">
                  <c:v>13</c:v>
                </c:pt>
                <c:pt idx="3399">
                  <c:v>8</c:v>
                </c:pt>
                <c:pt idx="3400">
                  <c:v>10</c:v>
                </c:pt>
                <c:pt idx="3401">
                  <c:v>4</c:v>
                </c:pt>
                <c:pt idx="3402">
                  <c:v>7</c:v>
                </c:pt>
                <c:pt idx="3403">
                  <c:v>5</c:v>
                </c:pt>
                <c:pt idx="3404">
                  <c:v>4</c:v>
                </c:pt>
                <c:pt idx="3405">
                  <c:v>6</c:v>
                </c:pt>
                <c:pt idx="3406">
                  <c:v>6</c:v>
                </c:pt>
                <c:pt idx="3407">
                  <c:v>11</c:v>
                </c:pt>
                <c:pt idx="3408">
                  <c:v>11</c:v>
                </c:pt>
                <c:pt idx="3409">
                  <c:v>5</c:v>
                </c:pt>
                <c:pt idx="3410">
                  <c:v>8</c:v>
                </c:pt>
                <c:pt idx="3411">
                  <c:v>8</c:v>
                </c:pt>
                <c:pt idx="3412">
                  <c:v>10</c:v>
                </c:pt>
                <c:pt idx="3413">
                  <c:v>9</c:v>
                </c:pt>
                <c:pt idx="3414">
                  <c:v>9</c:v>
                </c:pt>
                <c:pt idx="3415">
                  <c:v>9</c:v>
                </c:pt>
                <c:pt idx="3416">
                  <c:v>10</c:v>
                </c:pt>
                <c:pt idx="3417">
                  <c:v>6</c:v>
                </c:pt>
                <c:pt idx="3418">
                  <c:v>6</c:v>
                </c:pt>
                <c:pt idx="3419">
                  <c:v>7</c:v>
                </c:pt>
                <c:pt idx="3420">
                  <c:v>8</c:v>
                </c:pt>
                <c:pt idx="3421">
                  <c:v>12</c:v>
                </c:pt>
                <c:pt idx="3422">
                  <c:v>5</c:v>
                </c:pt>
                <c:pt idx="3423">
                  <c:v>6</c:v>
                </c:pt>
                <c:pt idx="3424">
                  <c:v>7</c:v>
                </c:pt>
                <c:pt idx="3425">
                  <c:v>9</c:v>
                </c:pt>
                <c:pt idx="3426">
                  <c:v>10</c:v>
                </c:pt>
                <c:pt idx="3427">
                  <c:v>4</c:v>
                </c:pt>
                <c:pt idx="3428">
                  <c:v>5</c:v>
                </c:pt>
                <c:pt idx="3429">
                  <c:v>6</c:v>
                </c:pt>
                <c:pt idx="3430">
                  <c:v>4</c:v>
                </c:pt>
                <c:pt idx="3431">
                  <c:v>8</c:v>
                </c:pt>
                <c:pt idx="3432">
                  <c:v>5</c:v>
                </c:pt>
                <c:pt idx="3433">
                  <c:v>5</c:v>
                </c:pt>
                <c:pt idx="3434">
                  <c:v>15</c:v>
                </c:pt>
                <c:pt idx="3435">
                  <c:v>4</c:v>
                </c:pt>
                <c:pt idx="3436">
                  <c:v>12</c:v>
                </c:pt>
                <c:pt idx="3437">
                  <c:v>7</c:v>
                </c:pt>
                <c:pt idx="3438">
                  <c:v>3</c:v>
                </c:pt>
                <c:pt idx="3439">
                  <c:v>17</c:v>
                </c:pt>
                <c:pt idx="3440">
                  <c:v>11</c:v>
                </c:pt>
                <c:pt idx="3441">
                  <c:v>12</c:v>
                </c:pt>
                <c:pt idx="3442">
                  <c:v>13</c:v>
                </c:pt>
                <c:pt idx="3443">
                  <c:v>6</c:v>
                </c:pt>
                <c:pt idx="3444">
                  <c:v>14</c:v>
                </c:pt>
                <c:pt idx="3445">
                  <c:v>16</c:v>
                </c:pt>
                <c:pt idx="3446">
                  <c:v>6</c:v>
                </c:pt>
                <c:pt idx="3447">
                  <c:v>6</c:v>
                </c:pt>
                <c:pt idx="3448">
                  <c:v>9</c:v>
                </c:pt>
                <c:pt idx="3449">
                  <c:v>9</c:v>
                </c:pt>
                <c:pt idx="3450">
                  <c:v>9</c:v>
                </c:pt>
                <c:pt idx="3451">
                  <c:v>5</c:v>
                </c:pt>
                <c:pt idx="3452">
                  <c:v>4</c:v>
                </c:pt>
                <c:pt idx="3453">
                  <c:v>9</c:v>
                </c:pt>
                <c:pt idx="3454">
                  <c:v>6</c:v>
                </c:pt>
                <c:pt idx="3455">
                  <c:v>13</c:v>
                </c:pt>
                <c:pt idx="3456">
                  <c:v>5</c:v>
                </c:pt>
                <c:pt idx="3457">
                  <c:v>6</c:v>
                </c:pt>
                <c:pt idx="3458">
                  <c:v>6</c:v>
                </c:pt>
                <c:pt idx="3459">
                  <c:v>5</c:v>
                </c:pt>
                <c:pt idx="3460">
                  <c:v>13</c:v>
                </c:pt>
                <c:pt idx="3461">
                  <c:v>8</c:v>
                </c:pt>
                <c:pt idx="3462">
                  <c:v>8</c:v>
                </c:pt>
                <c:pt idx="3463">
                  <c:v>19</c:v>
                </c:pt>
                <c:pt idx="3464">
                  <c:v>10</c:v>
                </c:pt>
                <c:pt idx="3465">
                  <c:v>8</c:v>
                </c:pt>
                <c:pt idx="3466">
                  <c:v>9</c:v>
                </c:pt>
                <c:pt idx="3467">
                  <c:v>5</c:v>
                </c:pt>
                <c:pt idx="3468">
                  <c:v>12</c:v>
                </c:pt>
                <c:pt idx="3469">
                  <c:v>4</c:v>
                </c:pt>
                <c:pt idx="3470">
                  <c:v>9</c:v>
                </c:pt>
                <c:pt idx="3471">
                  <c:v>4</c:v>
                </c:pt>
                <c:pt idx="3472">
                  <c:v>5</c:v>
                </c:pt>
                <c:pt idx="3473">
                  <c:v>5</c:v>
                </c:pt>
                <c:pt idx="3474">
                  <c:v>7</c:v>
                </c:pt>
                <c:pt idx="3475">
                  <c:v>11</c:v>
                </c:pt>
                <c:pt idx="3476">
                  <c:v>10</c:v>
                </c:pt>
                <c:pt idx="3477">
                  <c:v>11</c:v>
                </c:pt>
                <c:pt idx="3478">
                  <c:v>11</c:v>
                </c:pt>
                <c:pt idx="3479">
                  <c:v>11</c:v>
                </c:pt>
                <c:pt idx="3480">
                  <c:v>6</c:v>
                </c:pt>
                <c:pt idx="3481">
                  <c:v>8</c:v>
                </c:pt>
                <c:pt idx="3482">
                  <c:v>9</c:v>
                </c:pt>
                <c:pt idx="3483">
                  <c:v>9</c:v>
                </c:pt>
                <c:pt idx="3484">
                  <c:v>13</c:v>
                </c:pt>
                <c:pt idx="3485">
                  <c:v>13</c:v>
                </c:pt>
                <c:pt idx="3486">
                  <c:v>6</c:v>
                </c:pt>
                <c:pt idx="3487">
                  <c:v>4</c:v>
                </c:pt>
                <c:pt idx="3488">
                  <c:v>7</c:v>
                </c:pt>
                <c:pt idx="3489">
                  <c:v>10</c:v>
                </c:pt>
                <c:pt idx="3490">
                  <c:v>5</c:v>
                </c:pt>
                <c:pt idx="3491">
                  <c:v>4</c:v>
                </c:pt>
                <c:pt idx="3492">
                  <c:v>4</c:v>
                </c:pt>
                <c:pt idx="3493">
                  <c:v>12</c:v>
                </c:pt>
                <c:pt idx="3494">
                  <c:v>8</c:v>
                </c:pt>
                <c:pt idx="3495">
                  <c:v>9</c:v>
                </c:pt>
                <c:pt idx="3496">
                  <c:v>8</c:v>
                </c:pt>
                <c:pt idx="3497">
                  <c:v>8</c:v>
                </c:pt>
                <c:pt idx="3498">
                  <c:v>13</c:v>
                </c:pt>
                <c:pt idx="3499">
                  <c:v>7</c:v>
                </c:pt>
                <c:pt idx="3500">
                  <c:v>11</c:v>
                </c:pt>
                <c:pt idx="3501">
                  <c:v>16</c:v>
                </c:pt>
                <c:pt idx="3502">
                  <c:v>8</c:v>
                </c:pt>
                <c:pt idx="3503">
                  <c:v>8</c:v>
                </c:pt>
                <c:pt idx="3504">
                  <c:v>8</c:v>
                </c:pt>
                <c:pt idx="3505">
                  <c:v>9</c:v>
                </c:pt>
                <c:pt idx="3506">
                  <c:v>6</c:v>
                </c:pt>
                <c:pt idx="3507">
                  <c:v>10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4</c:v>
                </c:pt>
                <c:pt idx="3512">
                  <c:v>11</c:v>
                </c:pt>
                <c:pt idx="3513">
                  <c:v>6</c:v>
                </c:pt>
                <c:pt idx="3514">
                  <c:v>10</c:v>
                </c:pt>
                <c:pt idx="3515">
                  <c:v>11</c:v>
                </c:pt>
                <c:pt idx="3516">
                  <c:v>7</c:v>
                </c:pt>
                <c:pt idx="3517">
                  <c:v>12</c:v>
                </c:pt>
                <c:pt idx="3518">
                  <c:v>16</c:v>
                </c:pt>
                <c:pt idx="3519">
                  <c:v>8</c:v>
                </c:pt>
                <c:pt idx="3520">
                  <c:v>12</c:v>
                </c:pt>
                <c:pt idx="3521">
                  <c:v>8</c:v>
                </c:pt>
                <c:pt idx="3522">
                  <c:v>14</c:v>
                </c:pt>
                <c:pt idx="3523">
                  <c:v>5</c:v>
                </c:pt>
                <c:pt idx="3524">
                  <c:v>6</c:v>
                </c:pt>
                <c:pt idx="3525">
                  <c:v>8</c:v>
                </c:pt>
                <c:pt idx="3526">
                  <c:v>11</c:v>
                </c:pt>
                <c:pt idx="3527">
                  <c:v>12</c:v>
                </c:pt>
                <c:pt idx="3528">
                  <c:v>6</c:v>
                </c:pt>
                <c:pt idx="3529">
                  <c:v>4</c:v>
                </c:pt>
                <c:pt idx="3530">
                  <c:v>6</c:v>
                </c:pt>
                <c:pt idx="3531">
                  <c:v>4</c:v>
                </c:pt>
                <c:pt idx="3532">
                  <c:v>7</c:v>
                </c:pt>
                <c:pt idx="3533">
                  <c:v>10</c:v>
                </c:pt>
                <c:pt idx="3534">
                  <c:v>5</c:v>
                </c:pt>
                <c:pt idx="3535">
                  <c:v>7</c:v>
                </c:pt>
                <c:pt idx="3536">
                  <c:v>4</c:v>
                </c:pt>
                <c:pt idx="3537">
                  <c:v>6</c:v>
                </c:pt>
                <c:pt idx="3538">
                  <c:v>5</c:v>
                </c:pt>
                <c:pt idx="3539">
                  <c:v>6</c:v>
                </c:pt>
                <c:pt idx="3540">
                  <c:v>4</c:v>
                </c:pt>
                <c:pt idx="3541">
                  <c:v>4</c:v>
                </c:pt>
                <c:pt idx="3542">
                  <c:v>4</c:v>
                </c:pt>
                <c:pt idx="3543">
                  <c:v>7</c:v>
                </c:pt>
                <c:pt idx="3544">
                  <c:v>5</c:v>
                </c:pt>
                <c:pt idx="3545">
                  <c:v>13</c:v>
                </c:pt>
                <c:pt idx="3546">
                  <c:v>7</c:v>
                </c:pt>
                <c:pt idx="3547">
                  <c:v>5</c:v>
                </c:pt>
                <c:pt idx="3548">
                  <c:v>5</c:v>
                </c:pt>
                <c:pt idx="3549">
                  <c:v>7</c:v>
                </c:pt>
                <c:pt idx="3550">
                  <c:v>9</c:v>
                </c:pt>
                <c:pt idx="3551">
                  <c:v>6</c:v>
                </c:pt>
                <c:pt idx="3552">
                  <c:v>4</c:v>
                </c:pt>
                <c:pt idx="3553">
                  <c:v>6</c:v>
                </c:pt>
                <c:pt idx="3554">
                  <c:v>4</c:v>
                </c:pt>
                <c:pt idx="3555">
                  <c:v>7</c:v>
                </c:pt>
                <c:pt idx="3556">
                  <c:v>10</c:v>
                </c:pt>
                <c:pt idx="3557">
                  <c:v>5</c:v>
                </c:pt>
                <c:pt idx="3558">
                  <c:v>7</c:v>
                </c:pt>
                <c:pt idx="3559">
                  <c:v>4</c:v>
                </c:pt>
                <c:pt idx="3560">
                  <c:v>6</c:v>
                </c:pt>
                <c:pt idx="3561">
                  <c:v>5</c:v>
                </c:pt>
                <c:pt idx="3562">
                  <c:v>6</c:v>
                </c:pt>
                <c:pt idx="3563">
                  <c:v>4</c:v>
                </c:pt>
                <c:pt idx="3564">
                  <c:v>4</c:v>
                </c:pt>
                <c:pt idx="3565">
                  <c:v>4</c:v>
                </c:pt>
                <c:pt idx="3566">
                  <c:v>7</c:v>
                </c:pt>
                <c:pt idx="3567">
                  <c:v>5</c:v>
                </c:pt>
                <c:pt idx="3568">
                  <c:v>8</c:v>
                </c:pt>
                <c:pt idx="3569">
                  <c:v>4</c:v>
                </c:pt>
                <c:pt idx="3570">
                  <c:v>9</c:v>
                </c:pt>
                <c:pt idx="3571">
                  <c:v>3</c:v>
                </c:pt>
                <c:pt idx="3572">
                  <c:v>5</c:v>
                </c:pt>
                <c:pt idx="3573">
                  <c:v>5</c:v>
                </c:pt>
                <c:pt idx="3574">
                  <c:v>6</c:v>
                </c:pt>
                <c:pt idx="3575">
                  <c:v>7</c:v>
                </c:pt>
                <c:pt idx="3576">
                  <c:v>10</c:v>
                </c:pt>
                <c:pt idx="3577">
                  <c:v>6</c:v>
                </c:pt>
                <c:pt idx="3578">
                  <c:v>7</c:v>
                </c:pt>
                <c:pt idx="3579">
                  <c:v>8</c:v>
                </c:pt>
                <c:pt idx="3580">
                  <c:v>9</c:v>
                </c:pt>
                <c:pt idx="3581">
                  <c:v>8</c:v>
                </c:pt>
                <c:pt idx="3582">
                  <c:v>4</c:v>
                </c:pt>
                <c:pt idx="3583">
                  <c:v>4</c:v>
                </c:pt>
                <c:pt idx="3584">
                  <c:v>5</c:v>
                </c:pt>
                <c:pt idx="3585">
                  <c:v>8</c:v>
                </c:pt>
                <c:pt idx="3586">
                  <c:v>7</c:v>
                </c:pt>
                <c:pt idx="3587">
                  <c:v>10</c:v>
                </c:pt>
                <c:pt idx="3588">
                  <c:v>6</c:v>
                </c:pt>
                <c:pt idx="3589">
                  <c:v>6</c:v>
                </c:pt>
                <c:pt idx="3590">
                  <c:v>11</c:v>
                </c:pt>
                <c:pt idx="3591">
                  <c:v>18</c:v>
                </c:pt>
                <c:pt idx="3592">
                  <c:v>8</c:v>
                </c:pt>
                <c:pt idx="3593">
                  <c:v>12</c:v>
                </c:pt>
                <c:pt idx="3594">
                  <c:v>10</c:v>
                </c:pt>
                <c:pt idx="3595">
                  <c:v>6</c:v>
                </c:pt>
                <c:pt idx="3596">
                  <c:v>6</c:v>
                </c:pt>
                <c:pt idx="3597">
                  <c:v>11</c:v>
                </c:pt>
                <c:pt idx="3598">
                  <c:v>3</c:v>
                </c:pt>
                <c:pt idx="3599">
                  <c:v>5</c:v>
                </c:pt>
                <c:pt idx="3600">
                  <c:v>13</c:v>
                </c:pt>
                <c:pt idx="3601">
                  <c:v>4</c:v>
                </c:pt>
                <c:pt idx="3602">
                  <c:v>5</c:v>
                </c:pt>
                <c:pt idx="3603">
                  <c:v>7</c:v>
                </c:pt>
                <c:pt idx="3604">
                  <c:v>4</c:v>
                </c:pt>
                <c:pt idx="3605">
                  <c:v>11</c:v>
                </c:pt>
                <c:pt idx="3606">
                  <c:v>10</c:v>
                </c:pt>
                <c:pt idx="3607">
                  <c:v>9</c:v>
                </c:pt>
                <c:pt idx="3608">
                  <c:v>8</c:v>
                </c:pt>
                <c:pt idx="3609">
                  <c:v>9</c:v>
                </c:pt>
                <c:pt idx="3610">
                  <c:v>5</c:v>
                </c:pt>
                <c:pt idx="3611">
                  <c:v>10</c:v>
                </c:pt>
                <c:pt idx="3612">
                  <c:v>6</c:v>
                </c:pt>
                <c:pt idx="3613">
                  <c:v>14</c:v>
                </c:pt>
                <c:pt idx="3614">
                  <c:v>12</c:v>
                </c:pt>
                <c:pt idx="3615">
                  <c:v>11</c:v>
                </c:pt>
                <c:pt idx="3616">
                  <c:v>6</c:v>
                </c:pt>
                <c:pt idx="3617">
                  <c:v>8</c:v>
                </c:pt>
                <c:pt idx="3618">
                  <c:v>16</c:v>
                </c:pt>
                <c:pt idx="3619">
                  <c:v>6</c:v>
                </c:pt>
                <c:pt idx="3620">
                  <c:v>6</c:v>
                </c:pt>
                <c:pt idx="3621">
                  <c:v>5</c:v>
                </c:pt>
                <c:pt idx="3622">
                  <c:v>7</c:v>
                </c:pt>
                <c:pt idx="3623">
                  <c:v>7</c:v>
                </c:pt>
                <c:pt idx="3624">
                  <c:v>6</c:v>
                </c:pt>
                <c:pt idx="3625">
                  <c:v>7</c:v>
                </c:pt>
                <c:pt idx="3626">
                  <c:v>12</c:v>
                </c:pt>
                <c:pt idx="3627">
                  <c:v>11</c:v>
                </c:pt>
                <c:pt idx="3628">
                  <c:v>12</c:v>
                </c:pt>
                <c:pt idx="3629">
                  <c:v>7</c:v>
                </c:pt>
                <c:pt idx="3630">
                  <c:v>8</c:v>
                </c:pt>
                <c:pt idx="3631">
                  <c:v>5</c:v>
                </c:pt>
                <c:pt idx="3632">
                  <c:v>5</c:v>
                </c:pt>
                <c:pt idx="3633">
                  <c:v>6</c:v>
                </c:pt>
                <c:pt idx="3634">
                  <c:v>7</c:v>
                </c:pt>
                <c:pt idx="3635">
                  <c:v>5</c:v>
                </c:pt>
                <c:pt idx="3636">
                  <c:v>9</c:v>
                </c:pt>
                <c:pt idx="3637">
                  <c:v>5</c:v>
                </c:pt>
                <c:pt idx="3638">
                  <c:v>5</c:v>
                </c:pt>
                <c:pt idx="3639">
                  <c:v>5</c:v>
                </c:pt>
                <c:pt idx="3640">
                  <c:v>10</c:v>
                </c:pt>
                <c:pt idx="3641">
                  <c:v>4</c:v>
                </c:pt>
                <c:pt idx="3642">
                  <c:v>8</c:v>
                </c:pt>
                <c:pt idx="3643">
                  <c:v>4</c:v>
                </c:pt>
                <c:pt idx="3644">
                  <c:v>9</c:v>
                </c:pt>
                <c:pt idx="3645">
                  <c:v>7</c:v>
                </c:pt>
                <c:pt idx="3646">
                  <c:v>8</c:v>
                </c:pt>
                <c:pt idx="3647">
                  <c:v>7</c:v>
                </c:pt>
                <c:pt idx="3648">
                  <c:v>5</c:v>
                </c:pt>
                <c:pt idx="3649">
                  <c:v>12</c:v>
                </c:pt>
                <c:pt idx="3650">
                  <c:v>17</c:v>
                </c:pt>
                <c:pt idx="3651">
                  <c:v>10</c:v>
                </c:pt>
                <c:pt idx="3652">
                  <c:v>5</c:v>
                </c:pt>
                <c:pt idx="3653">
                  <c:v>4</c:v>
                </c:pt>
                <c:pt idx="3654">
                  <c:v>6</c:v>
                </c:pt>
                <c:pt idx="3655">
                  <c:v>5</c:v>
                </c:pt>
                <c:pt idx="3656">
                  <c:v>6</c:v>
                </c:pt>
                <c:pt idx="3657">
                  <c:v>9</c:v>
                </c:pt>
                <c:pt idx="3658">
                  <c:v>5</c:v>
                </c:pt>
                <c:pt idx="3659">
                  <c:v>11</c:v>
                </c:pt>
                <c:pt idx="3660">
                  <c:v>8</c:v>
                </c:pt>
                <c:pt idx="3661">
                  <c:v>6</c:v>
                </c:pt>
                <c:pt idx="3662">
                  <c:v>5</c:v>
                </c:pt>
                <c:pt idx="3663">
                  <c:v>9</c:v>
                </c:pt>
                <c:pt idx="3664">
                  <c:v>4</c:v>
                </c:pt>
                <c:pt idx="3665">
                  <c:v>15</c:v>
                </c:pt>
                <c:pt idx="3666">
                  <c:v>6</c:v>
                </c:pt>
                <c:pt idx="3667">
                  <c:v>6</c:v>
                </c:pt>
                <c:pt idx="3668">
                  <c:v>11</c:v>
                </c:pt>
                <c:pt idx="3669">
                  <c:v>11</c:v>
                </c:pt>
                <c:pt idx="3670">
                  <c:v>10</c:v>
                </c:pt>
                <c:pt idx="3671">
                  <c:v>12</c:v>
                </c:pt>
                <c:pt idx="3672">
                  <c:v>6</c:v>
                </c:pt>
                <c:pt idx="3673">
                  <c:v>5</c:v>
                </c:pt>
                <c:pt idx="3674">
                  <c:v>5</c:v>
                </c:pt>
                <c:pt idx="3675">
                  <c:v>7</c:v>
                </c:pt>
                <c:pt idx="3676">
                  <c:v>11</c:v>
                </c:pt>
                <c:pt idx="3677">
                  <c:v>9</c:v>
                </c:pt>
                <c:pt idx="3678">
                  <c:v>7</c:v>
                </c:pt>
                <c:pt idx="3679">
                  <c:v>8</c:v>
                </c:pt>
                <c:pt idx="3680">
                  <c:v>10</c:v>
                </c:pt>
                <c:pt idx="3681">
                  <c:v>5</c:v>
                </c:pt>
                <c:pt idx="3682">
                  <c:v>9</c:v>
                </c:pt>
                <c:pt idx="3683">
                  <c:v>5</c:v>
                </c:pt>
                <c:pt idx="3684">
                  <c:v>13</c:v>
                </c:pt>
                <c:pt idx="3685">
                  <c:v>4</c:v>
                </c:pt>
                <c:pt idx="3686">
                  <c:v>9</c:v>
                </c:pt>
                <c:pt idx="3687">
                  <c:v>4</c:v>
                </c:pt>
                <c:pt idx="3688">
                  <c:v>9</c:v>
                </c:pt>
                <c:pt idx="3689">
                  <c:v>5</c:v>
                </c:pt>
                <c:pt idx="3690">
                  <c:v>4</c:v>
                </c:pt>
                <c:pt idx="3691">
                  <c:v>8</c:v>
                </c:pt>
                <c:pt idx="3692">
                  <c:v>12</c:v>
                </c:pt>
                <c:pt idx="3693">
                  <c:v>6</c:v>
                </c:pt>
                <c:pt idx="3694">
                  <c:v>4</c:v>
                </c:pt>
                <c:pt idx="3695">
                  <c:v>11</c:v>
                </c:pt>
                <c:pt idx="3696">
                  <c:v>10</c:v>
                </c:pt>
                <c:pt idx="3697">
                  <c:v>4</c:v>
                </c:pt>
                <c:pt idx="3698">
                  <c:v>4</c:v>
                </c:pt>
                <c:pt idx="3699">
                  <c:v>10</c:v>
                </c:pt>
                <c:pt idx="3700">
                  <c:v>10</c:v>
                </c:pt>
                <c:pt idx="3701">
                  <c:v>8</c:v>
                </c:pt>
                <c:pt idx="3702">
                  <c:v>8</c:v>
                </c:pt>
                <c:pt idx="3703">
                  <c:v>12</c:v>
                </c:pt>
                <c:pt idx="3704">
                  <c:v>5</c:v>
                </c:pt>
                <c:pt idx="3705">
                  <c:v>3</c:v>
                </c:pt>
                <c:pt idx="3706">
                  <c:v>4</c:v>
                </c:pt>
                <c:pt idx="3707">
                  <c:v>13</c:v>
                </c:pt>
                <c:pt idx="3708">
                  <c:v>4</c:v>
                </c:pt>
                <c:pt idx="3709">
                  <c:v>7</c:v>
                </c:pt>
                <c:pt idx="3710">
                  <c:v>5</c:v>
                </c:pt>
                <c:pt idx="3711">
                  <c:v>6</c:v>
                </c:pt>
                <c:pt idx="3712">
                  <c:v>9</c:v>
                </c:pt>
                <c:pt idx="3713">
                  <c:v>17</c:v>
                </c:pt>
                <c:pt idx="3714">
                  <c:v>12</c:v>
                </c:pt>
                <c:pt idx="3715">
                  <c:v>14</c:v>
                </c:pt>
                <c:pt idx="3716">
                  <c:v>8</c:v>
                </c:pt>
                <c:pt idx="3717">
                  <c:v>6</c:v>
                </c:pt>
                <c:pt idx="3718">
                  <c:v>7</c:v>
                </c:pt>
                <c:pt idx="3719">
                  <c:v>8</c:v>
                </c:pt>
                <c:pt idx="3720">
                  <c:v>4</c:v>
                </c:pt>
                <c:pt idx="3721">
                  <c:v>11</c:v>
                </c:pt>
                <c:pt idx="3722">
                  <c:v>7</c:v>
                </c:pt>
                <c:pt idx="3723">
                  <c:v>4</c:v>
                </c:pt>
                <c:pt idx="3724">
                  <c:v>5</c:v>
                </c:pt>
                <c:pt idx="3725">
                  <c:v>9</c:v>
                </c:pt>
                <c:pt idx="3726">
                  <c:v>15</c:v>
                </c:pt>
                <c:pt idx="3727">
                  <c:v>10</c:v>
                </c:pt>
                <c:pt idx="3728">
                  <c:v>4</c:v>
                </c:pt>
                <c:pt idx="3729">
                  <c:v>13</c:v>
                </c:pt>
                <c:pt idx="3730">
                  <c:v>6</c:v>
                </c:pt>
                <c:pt idx="3731">
                  <c:v>9</c:v>
                </c:pt>
                <c:pt idx="3732">
                  <c:v>7</c:v>
                </c:pt>
                <c:pt idx="3733">
                  <c:v>12</c:v>
                </c:pt>
                <c:pt idx="3734">
                  <c:v>12</c:v>
                </c:pt>
                <c:pt idx="3735">
                  <c:v>6</c:v>
                </c:pt>
                <c:pt idx="3736">
                  <c:v>6</c:v>
                </c:pt>
                <c:pt idx="3737">
                  <c:v>4</c:v>
                </c:pt>
                <c:pt idx="3738">
                  <c:v>10</c:v>
                </c:pt>
                <c:pt idx="3739">
                  <c:v>5</c:v>
                </c:pt>
                <c:pt idx="3740">
                  <c:v>6</c:v>
                </c:pt>
                <c:pt idx="3741">
                  <c:v>6</c:v>
                </c:pt>
                <c:pt idx="3742">
                  <c:v>13</c:v>
                </c:pt>
                <c:pt idx="3743">
                  <c:v>14</c:v>
                </c:pt>
                <c:pt idx="3744">
                  <c:v>12</c:v>
                </c:pt>
                <c:pt idx="3745">
                  <c:v>6</c:v>
                </c:pt>
                <c:pt idx="3746">
                  <c:v>7</c:v>
                </c:pt>
                <c:pt idx="3747">
                  <c:v>5</c:v>
                </c:pt>
                <c:pt idx="3748">
                  <c:v>5</c:v>
                </c:pt>
                <c:pt idx="3749">
                  <c:v>6</c:v>
                </c:pt>
                <c:pt idx="3750">
                  <c:v>8</c:v>
                </c:pt>
                <c:pt idx="3751">
                  <c:v>11</c:v>
                </c:pt>
                <c:pt idx="3752">
                  <c:v>12</c:v>
                </c:pt>
                <c:pt idx="3753">
                  <c:v>10</c:v>
                </c:pt>
                <c:pt idx="3754">
                  <c:v>5</c:v>
                </c:pt>
                <c:pt idx="3755">
                  <c:v>5</c:v>
                </c:pt>
                <c:pt idx="3756">
                  <c:v>11</c:v>
                </c:pt>
                <c:pt idx="3757">
                  <c:v>4</c:v>
                </c:pt>
                <c:pt idx="3758">
                  <c:v>8</c:v>
                </c:pt>
                <c:pt idx="3759">
                  <c:v>11</c:v>
                </c:pt>
                <c:pt idx="3760">
                  <c:v>17</c:v>
                </c:pt>
                <c:pt idx="3761">
                  <c:v>6</c:v>
                </c:pt>
                <c:pt idx="3762">
                  <c:v>8</c:v>
                </c:pt>
                <c:pt idx="3763">
                  <c:v>4</c:v>
                </c:pt>
                <c:pt idx="3764">
                  <c:v>6</c:v>
                </c:pt>
                <c:pt idx="3765">
                  <c:v>7</c:v>
                </c:pt>
                <c:pt idx="3766">
                  <c:v>6</c:v>
                </c:pt>
                <c:pt idx="3767">
                  <c:v>7</c:v>
                </c:pt>
                <c:pt idx="3768">
                  <c:v>9</c:v>
                </c:pt>
                <c:pt idx="3769">
                  <c:v>5</c:v>
                </c:pt>
                <c:pt idx="3770">
                  <c:v>6</c:v>
                </c:pt>
                <c:pt idx="3771">
                  <c:v>4</c:v>
                </c:pt>
                <c:pt idx="3772">
                  <c:v>6</c:v>
                </c:pt>
                <c:pt idx="3773">
                  <c:v>4</c:v>
                </c:pt>
                <c:pt idx="3774">
                  <c:v>7</c:v>
                </c:pt>
                <c:pt idx="3775">
                  <c:v>10</c:v>
                </c:pt>
                <c:pt idx="3776">
                  <c:v>5</c:v>
                </c:pt>
                <c:pt idx="3777">
                  <c:v>7</c:v>
                </c:pt>
                <c:pt idx="3778">
                  <c:v>4</c:v>
                </c:pt>
                <c:pt idx="3779">
                  <c:v>6</c:v>
                </c:pt>
                <c:pt idx="3780">
                  <c:v>5</c:v>
                </c:pt>
                <c:pt idx="3781">
                  <c:v>6</c:v>
                </c:pt>
                <c:pt idx="3782">
                  <c:v>4</c:v>
                </c:pt>
                <c:pt idx="3783">
                  <c:v>4</c:v>
                </c:pt>
                <c:pt idx="3784">
                  <c:v>4</c:v>
                </c:pt>
                <c:pt idx="3785">
                  <c:v>7</c:v>
                </c:pt>
                <c:pt idx="3786">
                  <c:v>5</c:v>
                </c:pt>
                <c:pt idx="3787">
                  <c:v>6</c:v>
                </c:pt>
                <c:pt idx="3788">
                  <c:v>10</c:v>
                </c:pt>
                <c:pt idx="3789">
                  <c:v>5</c:v>
                </c:pt>
                <c:pt idx="3790">
                  <c:v>4</c:v>
                </c:pt>
                <c:pt idx="3791">
                  <c:v>6</c:v>
                </c:pt>
                <c:pt idx="3792">
                  <c:v>5</c:v>
                </c:pt>
                <c:pt idx="3793">
                  <c:v>6</c:v>
                </c:pt>
                <c:pt idx="3794">
                  <c:v>10</c:v>
                </c:pt>
                <c:pt idx="3795">
                  <c:v>16</c:v>
                </c:pt>
                <c:pt idx="3796">
                  <c:v>8</c:v>
                </c:pt>
                <c:pt idx="3797">
                  <c:v>6</c:v>
                </c:pt>
                <c:pt idx="3798">
                  <c:v>8</c:v>
                </c:pt>
                <c:pt idx="3799">
                  <c:v>4</c:v>
                </c:pt>
                <c:pt idx="3800">
                  <c:v>5</c:v>
                </c:pt>
                <c:pt idx="3801">
                  <c:v>7</c:v>
                </c:pt>
                <c:pt idx="3802">
                  <c:v>5</c:v>
                </c:pt>
                <c:pt idx="3803">
                  <c:v>6</c:v>
                </c:pt>
                <c:pt idx="3804">
                  <c:v>5</c:v>
                </c:pt>
                <c:pt idx="3805">
                  <c:v>5</c:v>
                </c:pt>
                <c:pt idx="3806">
                  <c:v>12</c:v>
                </c:pt>
                <c:pt idx="3807">
                  <c:v>16</c:v>
                </c:pt>
                <c:pt idx="3808">
                  <c:v>16</c:v>
                </c:pt>
                <c:pt idx="3809">
                  <c:v>6</c:v>
                </c:pt>
                <c:pt idx="3810">
                  <c:v>9</c:v>
                </c:pt>
                <c:pt idx="3811">
                  <c:v>7</c:v>
                </c:pt>
                <c:pt idx="3812">
                  <c:v>5</c:v>
                </c:pt>
                <c:pt idx="3813">
                  <c:v>7</c:v>
                </c:pt>
                <c:pt idx="3814">
                  <c:v>8</c:v>
                </c:pt>
                <c:pt idx="3815">
                  <c:v>8</c:v>
                </c:pt>
                <c:pt idx="3816">
                  <c:v>7</c:v>
                </c:pt>
                <c:pt idx="3817">
                  <c:v>9</c:v>
                </c:pt>
                <c:pt idx="3818">
                  <c:v>6</c:v>
                </c:pt>
                <c:pt idx="3819">
                  <c:v>10</c:v>
                </c:pt>
                <c:pt idx="3820">
                  <c:v>12</c:v>
                </c:pt>
                <c:pt idx="3821">
                  <c:v>11</c:v>
                </c:pt>
                <c:pt idx="3822">
                  <c:v>7</c:v>
                </c:pt>
                <c:pt idx="3823">
                  <c:v>12</c:v>
                </c:pt>
                <c:pt idx="3824">
                  <c:v>7</c:v>
                </c:pt>
                <c:pt idx="3825">
                  <c:v>6</c:v>
                </c:pt>
                <c:pt idx="3826">
                  <c:v>9</c:v>
                </c:pt>
                <c:pt idx="3827">
                  <c:v>12</c:v>
                </c:pt>
                <c:pt idx="3828">
                  <c:v>13</c:v>
                </c:pt>
                <c:pt idx="3829">
                  <c:v>5</c:v>
                </c:pt>
                <c:pt idx="3830">
                  <c:v>7</c:v>
                </c:pt>
                <c:pt idx="3831">
                  <c:v>7</c:v>
                </c:pt>
                <c:pt idx="3832">
                  <c:v>8</c:v>
                </c:pt>
                <c:pt idx="3833">
                  <c:v>5</c:v>
                </c:pt>
                <c:pt idx="3834">
                  <c:v>3</c:v>
                </c:pt>
                <c:pt idx="3835">
                  <c:v>3</c:v>
                </c:pt>
                <c:pt idx="3836">
                  <c:v>4</c:v>
                </c:pt>
                <c:pt idx="3837">
                  <c:v>5</c:v>
                </c:pt>
                <c:pt idx="3838">
                  <c:v>6</c:v>
                </c:pt>
                <c:pt idx="3839">
                  <c:v>7</c:v>
                </c:pt>
                <c:pt idx="3840">
                  <c:v>7</c:v>
                </c:pt>
                <c:pt idx="3841">
                  <c:v>7</c:v>
                </c:pt>
                <c:pt idx="3842">
                  <c:v>6</c:v>
                </c:pt>
                <c:pt idx="3843">
                  <c:v>6</c:v>
                </c:pt>
                <c:pt idx="3844">
                  <c:v>6</c:v>
                </c:pt>
                <c:pt idx="3845">
                  <c:v>6</c:v>
                </c:pt>
                <c:pt idx="3846">
                  <c:v>8</c:v>
                </c:pt>
                <c:pt idx="3847">
                  <c:v>6</c:v>
                </c:pt>
                <c:pt idx="3848">
                  <c:v>9</c:v>
                </c:pt>
                <c:pt idx="3849">
                  <c:v>9</c:v>
                </c:pt>
                <c:pt idx="3850">
                  <c:v>7</c:v>
                </c:pt>
                <c:pt idx="3851">
                  <c:v>4</c:v>
                </c:pt>
                <c:pt idx="3852">
                  <c:v>9</c:v>
                </c:pt>
                <c:pt idx="3853">
                  <c:v>5</c:v>
                </c:pt>
                <c:pt idx="3854">
                  <c:v>5</c:v>
                </c:pt>
                <c:pt idx="3855">
                  <c:v>3</c:v>
                </c:pt>
                <c:pt idx="3856">
                  <c:v>4</c:v>
                </c:pt>
                <c:pt idx="3857">
                  <c:v>8</c:v>
                </c:pt>
                <c:pt idx="3858">
                  <c:v>7</c:v>
                </c:pt>
                <c:pt idx="3859">
                  <c:v>7</c:v>
                </c:pt>
                <c:pt idx="3860">
                  <c:v>4</c:v>
                </c:pt>
                <c:pt idx="3861">
                  <c:v>12</c:v>
                </c:pt>
                <c:pt idx="3862">
                  <c:v>6</c:v>
                </c:pt>
                <c:pt idx="3863">
                  <c:v>6</c:v>
                </c:pt>
                <c:pt idx="3864">
                  <c:v>10</c:v>
                </c:pt>
                <c:pt idx="3865">
                  <c:v>6</c:v>
                </c:pt>
                <c:pt idx="3866">
                  <c:v>7</c:v>
                </c:pt>
                <c:pt idx="3867">
                  <c:v>7</c:v>
                </c:pt>
                <c:pt idx="3868">
                  <c:v>4</c:v>
                </c:pt>
                <c:pt idx="3869">
                  <c:v>4</c:v>
                </c:pt>
                <c:pt idx="3870">
                  <c:v>5</c:v>
                </c:pt>
                <c:pt idx="3871">
                  <c:v>4</c:v>
                </c:pt>
                <c:pt idx="3872">
                  <c:v>6</c:v>
                </c:pt>
                <c:pt idx="3873">
                  <c:v>6</c:v>
                </c:pt>
                <c:pt idx="3874">
                  <c:v>5</c:v>
                </c:pt>
                <c:pt idx="3875">
                  <c:v>6</c:v>
                </c:pt>
                <c:pt idx="3876">
                  <c:v>5</c:v>
                </c:pt>
                <c:pt idx="3877">
                  <c:v>6</c:v>
                </c:pt>
                <c:pt idx="3878">
                  <c:v>6</c:v>
                </c:pt>
                <c:pt idx="3879">
                  <c:v>9</c:v>
                </c:pt>
                <c:pt idx="3880">
                  <c:v>8</c:v>
                </c:pt>
                <c:pt idx="3881">
                  <c:v>10</c:v>
                </c:pt>
                <c:pt idx="3882">
                  <c:v>5</c:v>
                </c:pt>
                <c:pt idx="3883">
                  <c:v>8</c:v>
                </c:pt>
                <c:pt idx="3884">
                  <c:v>7</c:v>
                </c:pt>
                <c:pt idx="3885">
                  <c:v>7</c:v>
                </c:pt>
                <c:pt idx="3886">
                  <c:v>13</c:v>
                </c:pt>
                <c:pt idx="3887">
                  <c:v>13</c:v>
                </c:pt>
                <c:pt idx="3888">
                  <c:v>6</c:v>
                </c:pt>
                <c:pt idx="3889">
                  <c:v>5</c:v>
                </c:pt>
                <c:pt idx="3890">
                  <c:v>6</c:v>
                </c:pt>
                <c:pt idx="3891">
                  <c:v>6</c:v>
                </c:pt>
                <c:pt idx="3892">
                  <c:v>6</c:v>
                </c:pt>
                <c:pt idx="3893">
                  <c:v>10</c:v>
                </c:pt>
                <c:pt idx="3894">
                  <c:v>6</c:v>
                </c:pt>
                <c:pt idx="3895">
                  <c:v>9</c:v>
                </c:pt>
                <c:pt idx="3896">
                  <c:v>4</c:v>
                </c:pt>
                <c:pt idx="3897">
                  <c:v>12</c:v>
                </c:pt>
                <c:pt idx="3898">
                  <c:v>7</c:v>
                </c:pt>
                <c:pt idx="3899">
                  <c:v>6</c:v>
                </c:pt>
                <c:pt idx="3900">
                  <c:v>9</c:v>
                </c:pt>
                <c:pt idx="3901">
                  <c:v>6</c:v>
                </c:pt>
                <c:pt idx="3902">
                  <c:v>6</c:v>
                </c:pt>
                <c:pt idx="3903">
                  <c:v>4</c:v>
                </c:pt>
                <c:pt idx="3904">
                  <c:v>7</c:v>
                </c:pt>
                <c:pt idx="3905">
                  <c:v>11</c:v>
                </c:pt>
                <c:pt idx="3906">
                  <c:v>13</c:v>
                </c:pt>
                <c:pt idx="3907">
                  <c:v>4</c:v>
                </c:pt>
                <c:pt idx="3908">
                  <c:v>3</c:v>
                </c:pt>
                <c:pt idx="3909">
                  <c:v>6</c:v>
                </c:pt>
                <c:pt idx="3910">
                  <c:v>9</c:v>
                </c:pt>
                <c:pt idx="3911">
                  <c:v>6</c:v>
                </c:pt>
                <c:pt idx="3912">
                  <c:v>12</c:v>
                </c:pt>
                <c:pt idx="3913">
                  <c:v>14</c:v>
                </c:pt>
                <c:pt idx="3914">
                  <c:v>5</c:v>
                </c:pt>
                <c:pt idx="3915">
                  <c:v>7</c:v>
                </c:pt>
                <c:pt idx="3916">
                  <c:v>6</c:v>
                </c:pt>
                <c:pt idx="3917">
                  <c:v>5</c:v>
                </c:pt>
                <c:pt idx="3918">
                  <c:v>7</c:v>
                </c:pt>
                <c:pt idx="3919">
                  <c:v>15</c:v>
                </c:pt>
                <c:pt idx="3920">
                  <c:v>6</c:v>
                </c:pt>
                <c:pt idx="3921">
                  <c:v>9</c:v>
                </c:pt>
                <c:pt idx="3922">
                  <c:v>12</c:v>
                </c:pt>
                <c:pt idx="3923">
                  <c:v>9</c:v>
                </c:pt>
                <c:pt idx="3924">
                  <c:v>5</c:v>
                </c:pt>
                <c:pt idx="3925">
                  <c:v>6</c:v>
                </c:pt>
                <c:pt idx="3926">
                  <c:v>10</c:v>
                </c:pt>
                <c:pt idx="3927">
                  <c:v>11</c:v>
                </c:pt>
                <c:pt idx="3928">
                  <c:v>4</c:v>
                </c:pt>
                <c:pt idx="3929">
                  <c:v>5</c:v>
                </c:pt>
                <c:pt idx="3930">
                  <c:v>13</c:v>
                </c:pt>
                <c:pt idx="3931">
                  <c:v>6</c:v>
                </c:pt>
                <c:pt idx="3932">
                  <c:v>7</c:v>
                </c:pt>
                <c:pt idx="3933">
                  <c:v>8</c:v>
                </c:pt>
                <c:pt idx="3934">
                  <c:v>7</c:v>
                </c:pt>
                <c:pt idx="3935">
                  <c:v>7</c:v>
                </c:pt>
                <c:pt idx="3936">
                  <c:v>10</c:v>
                </c:pt>
                <c:pt idx="3937">
                  <c:v>9</c:v>
                </c:pt>
                <c:pt idx="3938">
                  <c:v>8</c:v>
                </c:pt>
                <c:pt idx="3939">
                  <c:v>6</c:v>
                </c:pt>
                <c:pt idx="3940">
                  <c:v>7</c:v>
                </c:pt>
                <c:pt idx="3941">
                  <c:v>18</c:v>
                </c:pt>
                <c:pt idx="3942">
                  <c:v>6</c:v>
                </c:pt>
                <c:pt idx="3943">
                  <c:v>8</c:v>
                </c:pt>
                <c:pt idx="3944">
                  <c:v>8</c:v>
                </c:pt>
                <c:pt idx="3945">
                  <c:v>14</c:v>
                </c:pt>
                <c:pt idx="3946">
                  <c:v>5</c:v>
                </c:pt>
                <c:pt idx="3947">
                  <c:v>6</c:v>
                </c:pt>
                <c:pt idx="3948">
                  <c:v>7</c:v>
                </c:pt>
                <c:pt idx="3949">
                  <c:v>5</c:v>
                </c:pt>
                <c:pt idx="3950">
                  <c:v>6</c:v>
                </c:pt>
                <c:pt idx="3951">
                  <c:v>14</c:v>
                </c:pt>
                <c:pt idx="3952">
                  <c:v>11</c:v>
                </c:pt>
                <c:pt idx="3953">
                  <c:v>7</c:v>
                </c:pt>
                <c:pt idx="3954">
                  <c:v>4</c:v>
                </c:pt>
                <c:pt idx="3955">
                  <c:v>7</c:v>
                </c:pt>
                <c:pt idx="3956">
                  <c:v>8</c:v>
                </c:pt>
                <c:pt idx="3957">
                  <c:v>7</c:v>
                </c:pt>
                <c:pt idx="3958">
                  <c:v>12</c:v>
                </c:pt>
                <c:pt idx="3959">
                  <c:v>6</c:v>
                </c:pt>
                <c:pt idx="3960">
                  <c:v>13</c:v>
                </c:pt>
                <c:pt idx="3961">
                  <c:v>6</c:v>
                </c:pt>
                <c:pt idx="3962">
                  <c:v>4</c:v>
                </c:pt>
                <c:pt idx="3963">
                  <c:v>6</c:v>
                </c:pt>
                <c:pt idx="3964">
                  <c:v>4</c:v>
                </c:pt>
                <c:pt idx="3965">
                  <c:v>7</c:v>
                </c:pt>
                <c:pt idx="3966">
                  <c:v>10</c:v>
                </c:pt>
                <c:pt idx="3967">
                  <c:v>5</c:v>
                </c:pt>
                <c:pt idx="3968">
                  <c:v>7</c:v>
                </c:pt>
                <c:pt idx="3969">
                  <c:v>4</c:v>
                </c:pt>
                <c:pt idx="3970">
                  <c:v>6</c:v>
                </c:pt>
                <c:pt idx="3971">
                  <c:v>5</c:v>
                </c:pt>
                <c:pt idx="3972">
                  <c:v>6</c:v>
                </c:pt>
                <c:pt idx="3973">
                  <c:v>4</c:v>
                </c:pt>
                <c:pt idx="3974">
                  <c:v>4</c:v>
                </c:pt>
                <c:pt idx="3975">
                  <c:v>4</c:v>
                </c:pt>
                <c:pt idx="3976">
                  <c:v>7</c:v>
                </c:pt>
                <c:pt idx="3977">
                  <c:v>5</c:v>
                </c:pt>
                <c:pt idx="3978">
                  <c:v>6</c:v>
                </c:pt>
                <c:pt idx="3979">
                  <c:v>6</c:v>
                </c:pt>
                <c:pt idx="3980">
                  <c:v>8</c:v>
                </c:pt>
                <c:pt idx="3981">
                  <c:v>5</c:v>
                </c:pt>
                <c:pt idx="3982">
                  <c:v>9</c:v>
                </c:pt>
                <c:pt idx="3983">
                  <c:v>4</c:v>
                </c:pt>
                <c:pt idx="3984">
                  <c:v>15</c:v>
                </c:pt>
                <c:pt idx="3985">
                  <c:v>6</c:v>
                </c:pt>
                <c:pt idx="3986">
                  <c:v>5</c:v>
                </c:pt>
                <c:pt idx="3987">
                  <c:v>8</c:v>
                </c:pt>
                <c:pt idx="3988">
                  <c:v>15</c:v>
                </c:pt>
                <c:pt idx="3989">
                  <c:v>10</c:v>
                </c:pt>
                <c:pt idx="3990">
                  <c:v>6</c:v>
                </c:pt>
                <c:pt idx="3991">
                  <c:v>11</c:v>
                </c:pt>
                <c:pt idx="3992">
                  <c:v>9</c:v>
                </c:pt>
                <c:pt idx="3993">
                  <c:v>5</c:v>
                </c:pt>
                <c:pt idx="3994">
                  <c:v>8</c:v>
                </c:pt>
                <c:pt idx="3995">
                  <c:v>6</c:v>
                </c:pt>
                <c:pt idx="3996">
                  <c:v>9</c:v>
                </c:pt>
                <c:pt idx="3997">
                  <c:v>8</c:v>
                </c:pt>
                <c:pt idx="3998">
                  <c:v>9</c:v>
                </c:pt>
                <c:pt idx="3999">
                  <c:v>14</c:v>
                </c:pt>
                <c:pt idx="4000">
                  <c:v>13</c:v>
                </c:pt>
                <c:pt idx="4001">
                  <c:v>12</c:v>
                </c:pt>
                <c:pt idx="4002">
                  <c:v>6</c:v>
                </c:pt>
                <c:pt idx="4003">
                  <c:v>12</c:v>
                </c:pt>
                <c:pt idx="4004">
                  <c:v>5</c:v>
                </c:pt>
                <c:pt idx="4005">
                  <c:v>11</c:v>
                </c:pt>
                <c:pt idx="4006">
                  <c:v>12</c:v>
                </c:pt>
                <c:pt idx="4007">
                  <c:v>5</c:v>
                </c:pt>
                <c:pt idx="4008">
                  <c:v>12</c:v>
                </c:pt>
                <c:pt idx="4009">
                  <c:v>4</c:v>
                </c:pt>
                <c:pt idx="4010">
                  <c:v>9</c:v>
                </c:pt>
                <c:pt idx="4011">
                  <c:v>8</c:v>
                </c:pt>
                <c:pt idx="4012">
                  <c:v>8</c:v>
                </c:pt>
                <c:pt idx="4013">
                  <c:v>6</c:v>
                </c:pt>
                <c:pt idx="4014">
                  <c:v>6</c:v>
                </c:pt>
                <c:pt idx="4015">
                  <c:v>4</c:v>
                </c:pt>
                <c:pt idx="4016">
                  <c:v>6</c:v>
                </c:pt>
                <c:pt idx="4017">
                  <c:v>4</c:v>
                </c:pt>
                <c:pt idx="4018">
                  <c:v>7</c:v>
                </c:pt>
                <c:pt idx="4019">
                  <c:v>10</c:v>
                </c:pt>
                <c:pt idx="4020">
                  <c:v>5</c:v>
                </c:pt>
                <c:pt idx="4021">
                  <c:v>7</c:v>
                </c:pt>
                <c:pt idx="4022">
                  <c:v>4</c:v>
                </c:pt>
                <c:pt idx="4023">
                  <c:v>6</c:v>
                </c:pt>
                <c:pt idx="4024">
                  <c:v>5</c:v>
                </c:pt>
                <c:pt idx="4025">
                  <c:v>6</c:v>
                </c:pt>
                <c:pt idx="4026">
                  <c:v>4</c:v>
                </c:pt>
                <c:pt idx="4027">
                  <c:v>4</c:v>
                </c:pt>
                <c:pt idx="4028">
                  <c:v>4</c:v>
                </c:pt>
                <c:pt idx="4029">
                  <c:v>7</c:v>
                </c:pt>
                <c:pt idx="4030">
                  <c:v>5</c:v>
                </c:pt>
                <c:pt idx="4031">
                  <c:v>8</c:v>
                </c:pt>
                <c:pt idx="4032">
                  <c:v>10</c:v>
                </c:pt>
                <c:pt idx="4033">
                  <c:v>5</c:v>
                </c:pt>
                <c:pt idx="4034">
                  <c:v>11</c:v>
                </c:pt>
                <c:pt idx="4035">
                  <c:v>13</c:v>
                </c:pt>
                <c:pt idx="4036">
                  <c:v>7</c:v>
                </c:pt>
                <c:pt idx="4037">
                  <c:v>5</c:v>
                </c:pt>
                <c:pt idx="4038">
                  <c:v>5</c:v>
                </c:pt>
                <c:pt idx="4039">
                  <c:v>10</c:v>
                </c:pt>
                <c:pt idx="4040">
                  <c:v>4</c:v>
                </c:pt>
                <c:pt idx="4041">
                  <c:v>10</c:v>
                </c:pt>
                <c:pt idx="4042">
                  <c:v>6</c:v>
                </c:pt>
                <c:pt idx="4043">
                  <c:v>9</c:v>
                </c:pt>
                <c:pt idx="4044">
                  <c:v>5</c:v>
                </c:pt>
                <c:pt idx="4045">
                  <c:v>7</c:v>
                </c:pt>
                <c:pt idx="4046">
                  <c:v>7</c:v>
                </c:pt>
                <c:pt idx="4047">
                  <c:v>11</c:v>
                </c:pt>
                <c:pt idx="4048">
                  <c:v>8</c:v>
                </c:pt>
                <c:pt idx="4049">
                  <c:v>7</c:v>
                </c:pt>
                <c:pt idx="4050">
                  <c:v>10</c:v>
                </c:pt>
                <c:pt idx="4051">
                  <c:v>7</c:v>
                </c:pt>
                <c:pt idx="4052">
                  <c:v>6</c:v>
                </c:pt>
                <c:pt idx="4053">
                  <c:v>4</c:v>
                </c:pt>
                <c:pt idx="4054">
                  <c:v>5</c:v>
                </c:pt>
                <c:pt idx="4055">
                  <c:v>5</c:v>
                </c:pt>
                <c:pt idx="4056">
                  <c:v>12</c:v>
                </c:pt>
                <c:pt idx="4057">
                  <c:v>9</c:v>
                </c:pt>
                <c:pt idx="4058">
                  <c:v>5</c:v>
                </c:pt>
                <c:pt idx="4059">
                  <c:v>3</c:v>
                </c:pt>
                <c:pt idx="4060">
                  <c:v>4</c:v>
                </c:pt>
                <c:pt idx="4061">
                  <c:v>6</c:v>
                </c:pt>
                <c:pt idx="4062">
                  <c:v>6</c:v>
                </c:pt>
                <c:pt idx="4063">
                  <c:v>20</c:v>
                </c:pt>
                <c:pt idx="4064">
                  <c:v>4</c:v>
                </c:pt>
                <c:pt idx="4065">
                  <c:v>7</c:v>
                </c:pt>
                <c:pt idx="4066">
                  <c:v>11</c:v>
                </c:pt>
                <c:pt idx="4067">
                  <c:v>5</c:v>
                </c:pt>
                <c:pt idx="4068">
                  <c:v>6</c:v>
                </c:pt>
                <c:pt idx="4069">
                  <c:v>10</c:v>
                </c:pt>
                <c:pt idx="4070">
                  <c:v>10</c:v>
                </c:pt>
                <c:pt idx="4071">
                  <c:v>4</c:v>
                </c:pt>
                <c:pt idx="4072">
                  <c:v>7</c:v>
                </c:pt>
                <c:pt idx="4073">
                  <c:v>6</c:v>
                </c:pt>
                <c:pt idx="4074">
                  <c:v>6</c:v>
                </c:pt>
                <c:pt idx="4075">
                  <c:v>5</c:v>
                </c:pt>
                <c:pt idx="4076">
                  <c:v>10</c:v>
                </c:pt>
                <c:pt idx="4077">
                  <c:v>7</c:v>
                </c:pt>
                <c:pt idx="4078">
                  <c:v>4</c:v>
                </c:pt>
                <c:pt idx="4079">
                  <c:v>6</c:v>
                </c:pt>
                <c:pt idx="4080">
                  <c:v>12</c:v>
                </c:pt>
                <c:pt idx="4081">
                  <c:v>7</c:v>
                </c:pt>
                <c:pt idx="4082">
                  <c:v>8</c:v>
                </c:pt>
                <c:pt idx="4083">
                  <c:v>4</c:v>
                </c:pt>
                <c:pt idx="4084">
                  <c:v>5</c:v>
                </c:pt>
                <c:pt idx="4085">
                  <c:v>10</c:v>
                </c:pt>
                <c:pt idx="4086">
                  <c:v>11</c:v>
                </c:pt>
                <c:pt idx="4087">
                  <c:v>6</c:v>
                </c:pt>
                <c:pt idx="4088">
                  <c:v>9</c:v>
                </c:pt>
                <c:pt idx="4089">
                  <c:v>9</c:v>
                </c:pt>
                <c:pt idx="4090">
                  <c:v>3</c:v>
                </c:pt>
                <c:pt idx="4091">
                  <c:v>10</c:v>
                </c:pt>
                <c:pt idx="4092">
                  <c:v>9</c:v>
                </c:pt>
                <c:pt idx="4093">
                  <c:v>10</c:v>
                </c:pt>
                <c:pt idx="4094">
                  <c:v>6</c:v>
                </c:pt>
                <c:pt idx="4095">
                  <c:v>5</c:v>
                </c:pt>
                <c:pt idx="4096">
                  <c:v>9</c:v>
                </c:pt>
                <c:pt idx="4097">
                  <c:v>5</c:v>
                </c:pt>
                <c:pt idx="4098">
                  <c:v>6</c:v>
                </c:pt>
                <c:pt idx="4099">
                  <c:v>8</c:v>
                </c:pt>
                <c:pt idx="4100">
                  <c:v>6</c:v>
                </c:pt>
                <c:pt idx="4101">
                  <c:v>6</c:v>
                </c:pt>
                <c:pt idx="4102">
                  <c:v>13</c:v>
                </c:pt>
                <c:pt idx="4103">
                  <c:v>10</c:v>
                </c:pt>
                <c:pt idx="4104">
                  <c:v>7</c:v>
                </c:pt>
                <c:pt idx="4105">
                  <c:v>10</c:v>
                </c:pt>
                <c:pt idx="4106">
                  <c:v>6</c:v>
                </c:pt>
                <c:pt idx="4107">
                  <c:v>11</c:v>
                </c:pt>
                <c:pt idx="4108">
                  <c:v>13</c:v>
                </c:pt>
                <c:pt idx="4109">
                  <c:v>6</c:v>
                </c:pt>
                <c:pt idx="4110">
                  <c:v>11</c:v>
                </c:pt>
                <c:pt idx="4111">
                  <c:v>6</c:v>
                </c:pt>
                <c:pt idx="4112">
                  <c:v>6</c:v>
                </c:pt>
                <c:pt idx="4113">
                  <c:v>7</c:v>
                </c:pt>
                <c:pt idx="4114">
                  <c:v>5</c:v>
                </c:pt>
                <c:pt idx="4115">
                  <c:v>4</c:v>
                </c:pt>
                <c:pt idx="4116">
                  <c:v>4</c:v>
                </c:pt>
                <c:pt idx="4117">
                  <c:v>9</c:v>
                </c:pt>
                <c:pt idx="4118">
                  <c:v>4</c:v>
                </c:pt>
                <c:pt idx="4119">
                  <c:v>12</c:v>
                </c:pt>
                <c:pt idx="4120">
                  <c:v>6</c:v>
                </c:pt>
                <c:pt idx="4121">
                  <c:v>8</c:v>
                </c:pt>
                <c:pt idx="4122">
                  <c:v>12</c:v>
                </c:pt>
                <c:pt idx="4123">
                  <c:v>13</c:v>
                </c:pt>
                <c:pt idx="4124">
                  <c:v>11</c:v>
                </c:pt>
                <c:pt idx="4125">
                  <c:v>12</c:v>
                </c:pt>
                <c:pt idx="4126">
                  <c:v>9</c:v>
                </c:pt>
                <c:pt idx="4127">
                  <c:v>6</c:v>
                </c:pt>
                <c:pt idx="4128">
                  <c:v>8</c:v>
                </c:pt>
                <c:pt idx="4129">
                  <c:v>12</c:v>
                </c:pt>
                <c:pt idx="4130">
                  <c:v>9</c:v>
                </c:pt>
                <c:pt idx="4131">
                  <c:v>9</c:v>
                </c:pt>
                <c:pt idx="4132">
                  <c:v>7</c:v>
                </c:pt>
                <c:pt idx="4133">
                  <c:v>6</c:v>
                </c:pt>
                <c:pt idx="4134">
                  <c:v>5</c:v>
                </c:pt>
                <c:pt idx="4135">
                  <c:v>11</c:v>
                </c:pt>
                <c:pt idx="4136">
                  <c:v>6</c:v>
                </c:pt>
                <c:pt idx="4137">
                  <c:v>11</c:v>
                </c:pt>
                <c:pt idx="4138">
                  <c:v>7</c:v>
                </c:pt>
                <c:pt idx="4139">
                  <c:v>5</c:v>
                </c:pt>
                <c:pt idx="4140">
                  <c:v>16</c:v>
                </c:pt>
                <c:pt idx="4141">
                  <c:v>6</c:v>
                </c:pt>
                <c:pt idx="4142">
                  <c:v>8</c:v>
                </c:pt>
                <c:pt idx="4143">
                  <c:v>7</c:v>
                </c:pt>
                <c:pt idx="4144">
                  <c:v>11</c:v>
                </c:pt>
                <c:pt idx="4145">
                  <c:v>8</c:v>
                </c:pt>
                <c:pt idx="4146">
                  <c:v>7</c:v>
                </c:pt>
                <c:pt idx="4147">
                  <c:v>7</c:v>
                </c:pt>
                <c:pt idx="4148">
                  <c:v>10</c:v>
                </c:pt>
                <c:pt idx="4149">
                  <c:v>10</c:v>
                </c:pt>
                <c:pt idx="4150">
                  <c:v>12</c:v>
                </c:pt>
                <c:pt idx="4151">
                  <c:v>4</c:v>
                </c:pt>
                <c:pt idx="4152">
                  <c:v>18</c:v>
                </c:pt>
                <c:pt idx="4153">
                  <c:v>7</c:v>
                </c:pt>
                <c:pt idx="4154">
                  <c:v>8</c:v>
                </c:pt>
                <c:pt idx="4155">
                  <c:v>9</c:v>
                </c:pt>
                <c:pt idx="4156">
                  <c:v>6</c:v>
                </c:pt>
                <c:pt idx="4157">
                  <c:v>10</c:v>
                </c:pt>
                <c:pt idx="4158">
                  <c:v>7</c:v>
                </c:pt>
                <c:pt idx="4159">
                  <c:v>10</c:v>
                </c:pt>
                <c:pt idx="4160">
                  <c:v>9</c:v>
                </c:pt>
                <c:pt idx="4161">
                  <c:v>11</c:v>
                </c:pt>
                <c:pt idx="4162">
                  <c:v>6</c:v>
                </c:pt>
                <c:pt idx="4163">
                  <c:v>6</c:v>
                </c:pt>
                <c:pt idx="4164">
                  <c:v>6</c:v>
                </c:pt>
                <c:pt idx="4165">
                  <c:v>4</c:v>
                </c:pt>
                <c:pt idx="4166">
                  <c:v>6</c:v>
                </c:pt>
                <c:pt idx="4167">
                  <c:v>4</c:v>
                </c:pt>
                <c:pt idx="4168">
                  <c:v>7</c:v>
                </c:pt>
                <c:pt idx="4169">
                  <c:v>10</c:v>
                </c:pt>
                <c:pt idx="4170">
                  <c:v>5</c:v>
                </c:pt>
                <c:pt idx="4171">
                  <c:v>7</c:v>
                </c:pt>
                <c:pt idx="4172">
                  <c:v>4</c:v>
                </c:pt>
                <c:pt idx="4173">
                  <c:v>6</c:v>
                </c:pt>
                <c:pt idx="4174">
                  <c:v>5</c:v>
                </c:pt>
                <c:pt idx="4175">
                  <c:v>6</c:v>
                </c:pt>
                <c:pt idx="4176">
                  <c:v>4</c:v>
                </c:pt>
                <c:pt idx="4177">
                  <c:v>4</c:v>
                </c:pt>
                <c:pt idx="4178">
                  <c:v>4</c:v>
                </c:pt>
                <c:pt idx="4179">
                  <c:v>7</c:v>
                </c:pt>
                <c:pt idx="4180">
                  <c:v>5</c:v>
                </c:pt>
                <c:pt idx="4181">
                  <c:v>6</c:v>
                </c:pt>
                <c:pt idx="4182">
                  <c:v>6</c:v>
                </c:pt>
                <c:pt idx="4183">
                  <c:v>13</c:v>
                </c:pt>
                <c:pt idx="4184">
                  <c:v>4</c:v>
                </c:pt>
                <c:pt idx="4185">
                  <c:v>6</c:v>
                </c:pt>
                <c:pt idx="4186">
                  <c:v>7</c:v>
                </c:pt>
                <c:pt idx="4187">
                  <c:v>6</c:v>
                </c:pt>
                <c:pt idx="4188">
                  <c:v>6</c:v>
                </c:pt>
                <c:pt idx="4189">
                  <c:v>6</c:v>
                </c:pt>
                <c:pt idx="4190">
                  <c:v>9</c:v>
                </c:pt>
                <c:pt idx="4191">
                  <c:v>11</c:v>
                </c:pt>
                <c:pt idx="4192">
                  <c:v>5</c:v>
                </c:pt>
                <c:pt idx="4193">
                  <c:v>4</c:v>
                </c:pt>
                <c:pt idx="4194">
                  <c:v>6</c:v>
                </c:pt>
                <c:pt idx="4195">
                  <c:v>14</c:v>
                </c:pt>
                <c:pt idx="4196">
                  <c:v>6</c:v>
                </c:pt>
                <c:pt idx="4197">
                  <c:v>8</c:v>
                </c:pt>
                <c:pt idx="4198">
                  <c:v>6</c:v>
                </c:pt>
                <c:pt idx="4199">
                  <c:v>6</c:v>
                </c:pt>
                <c:pt idx="4200">
                  <c:v>11</c:v>
                </c:pt>
                <c:pt idx="4201">
                  <c:v>11</c:v>
                </c:pt>
                <c:pt idx="4202">
                  <c:v>11</c:v>
                </c:pt>
                <c:pt idx="4203">
                  <c:v>5</c:v>
                </c:pt>
                <c:pt idx="4204">
                  <c:v>12</c:v>
                </c:pt>
                <c:pt idx="4205">
                  <c:v>7</c:v>
                </c:pt>
                <c:pt idx="4206">
                  <c:v>7</c:v>
                </c:pt>
                <c:pt idx="4207">
                  <c:v>5</c:v>
                </c:pt>
                <c:pt idx="4208">
                  <c:v>3</c:v>
                </c:pt>
                <c:pt idx="4209">
                  <c:v>8</c:v>
                </c:pt>
                <c:pt idx="4210">
                  <c:v>5</c:v>
                </c:pt>
                <c:pt idx="4211">
                  <c:v>7</c:v>
                </c:pt>
                <c:pt idx="4212">
                  <c:v>5</c:v>
                </c:pt>
                <c:pt idx="4213">
                  <c:v>6</c:v>
                </c:pt>
                <c:pt idx="4214">
                  <c:v>6</c:v>
                </c:pt>
                <c:pt idx="4215">
                  <c:v>5</c:v>
                </c:pt>
                <c:pt idx="4216">
                  <c:v>9</c:v>
                </c:pt>
                <c:pt idx="4217">
                  <c:v>11</c:v>
                </c:pt>
                <c:pt idx="4218">
                  <c:v>10</c:v>
                </c:pt>
                <c:pt idx="4219">
                  <c:v>8</c:v>
                </c:pt>
                <c:pt idx="4220">
                  <c:v>7</c:v>
                </c:pt>
                <c:pt idx="4221">
                  <c:v>12</c:v>
                </c:pt>
                <c:pt idx="4222">
                  <c:v>10</c:v>
                </c:pt>
                <c:pt idx="4223">
                  <c:v>6</c:v>
                </c:pt>
                <c:pt idx="4224">
                  <c:v>9</c:v>
                </c:pt>
                <c:pt idx="4225">
                  <c:v>9</c:v>
                </c:pt>
                <c:pt idx="4226">
                  <c:v>7</c:v>
                </c:pt>
                <c:pt idx="4227">
                  <c:v>6</c:v>
                </c:pt>
                <c:pt idx="4228">
                  <c:v>6</c:v>
                </c:pt>
                <c:pt idx="4229">
                  <c:v>6</c:v>
                </c:pt>
                <c:pt idx="4230">
                  <c:v>6</c:v>
                </c:pt>
                <c:pt idx="4231">
                  <c:v>4</c:v>
                </c:pt>
                <c:pt idx="4232">
                  <c:v>8</c:v>
                </c:pt>
                <c:pt idx="4233">
                  <c:v>4</c:v>
                </c:pt>
                <c:pt idx="4234">
                  <c:v>14</c:v>
                </c:pt>
                <c:pt idx="4235">
                  <c:v>8</c:v>
                </c:pt>
                <c:pt idx="4236">
                  <c:v>8</c:v>
                </c:pt>
                <c:pt idx="4237">
                  <c:v>12</c:v>
                </c:pt>
                <c:pt idx="4238">
                  <c:v>10</c:v>
                </c:pt>
                <c:pt idx="4239">
                  <c:v>8</c:v>
                </c:pt>
                <c:pt idx="4240">
                  <c:v>8</c:v>
                </c:pt>
                <c:pt idx="4241">
                  <c:v>8</c:v>
                </c:pt>
                <c:pt idx="4242">
                  <c:v>6</c:v>
                </c:pt>
                <c:pt idx="4243">
                  <c:v>5</c:v>
                </c:pt>
                <c:pt idx="4244">
                  <c:v>10</c:v>
                </c:pt>
                <c:pt idx="4245">
                  <c:v>8</c:v>
                </c:pt>
                <c:pt idx="4246">
                  <c:v>13</c:v>
                </c:pt>
                <c:pt idx="4247">
                  <c:v>5</c:v>
                </c:pt>
                <c:pt idx="4248">
                  <c:v>8</c:v>
                </c:pt>
                <c:pt idx="4249">
                  <c:v>4</c:v>
                </c:pt>
                <c:pt idx="4250">
                  <c:v>6</c:v>
                </c:pt>
                <c:pt idx="4251">
                  <c:v>7</c:v>
                </c:pt>
                <c:pt idx="4252">
                  <c:v>14</c:v>
                </c:pt>
                <c:pt idx="4253">
                  <c:v>4</c:v>
                </c:pt>
                <c:pt idx="4254">
                  <c:v>7</c:v>
                </c:pt>
                <c:pt idx="4255">
                  <c:v>6</c:v>
                </c:pt>
                <c:pt idx="4256">
                  <c:v>4</c:v>
                </c:pt>
                <c:pt idx="4257">
                  <c:v>11</c:v>
                </c:pt>
                <c:pt idx="4258">
                  <c:v>14</c:v>
                </c:pt>
                <c:pt idx="4259">
                  <c:v>8</c:v>
                </c:pt>
                <c:pt idx="4260">
                  <c:v>11</c:v>
                </c:pt>
                <c:pt idx="4261">
                  <c:v>7</c:v>
                </c:pt>
                <c:pt idx="4262">
                  <c:v>11</c:v>
                </c:pt>
                <c:pt idx="4263">
                  <c:v>22</c:v>
                </c:pt>
                <c:pt idx="4264">
                  <c:v>8</c:v>
                </c:pt>
                <c:pt idx="4265">
                  <c:v>6</c:v>
                </c:pt>
                <c:pt idx="4266">
                  <c:v>7</c:v>
                </c:pt>
                <c:pt idx="4267">
                  <c:v>6</c:v>
                </c:pt>
                <c:pt idx="4268">
                  <c:v>7</c:v>
                </c:pt>
                <c:pt idx="4269">
                  <c:v>11</c:v>
                </c:pt>
                <c:pt idx="4270">
                  <c:v>9</c:v>
                </c:pt>
                <c:pt idx="4271">
                  <c:v>13</c:v>
                </c:pt>
                <c:pt idx="4272">
                  <c:v>12</c:v>
                </c:pt>
                <c:pt idx="4273">
                  <c:v>11</c:v>
                </c:pt>
                <c:pt idx="4274">
                  <c:v>9</c:v>
                </c:pt>
                <c:pt idx="4275">
                  <c:v>4</c:v>
                </c:pt>
                <c:pt idx="4276">
                  <c:v>5</c:v>
                </c:pt>
                <c:pt idx="4277">
                  <c:v>7</c:v>
                </c:pt>
                <c:pt idx="4278">
                  <c:v>7</c:v>
                </c:pt>
                <c:pt idx="4279">
                  <c:v>5</c:v>
                </c:pt>
                <c:pt idx="4280">
                  <c:v>12</c:v>
                </c:pt>
                <c:pt idx="4281">
                  <c:v>8</c:v>
                </c:pt>
                <c:pt idx="4282">
                  <c:v>9</c:v>
                </c:pt>
                <c:pt idx="4283">
                  <c:v>8</c:v>
                </c:pt>
                <c:pt idx="4284">
                  <c:v>7</c:v>
                </c:pt>
                <c:pt idx="4285">
                  <c:v>7</c:v>
                </c:pt>
                <c:pt idx="4286">
                  <c:v>7</c:v>
                </c:pt>
                <c:pt idx="4287">
                  <c:v>5</c:v>
                </c:pt>
                <c:pt idx="4288">
                  <c:v>6</c:v>
                </c:pt>
                <c:pt idx="4289">
                  <c:v>5</c:v>
                </c:pt>
                <c:pt idx="4290">
                  <c:v>7</c:v>
                </c:pt>
                <c:pt idx="4291">
                  <c:v>7</c:v>
                </c:pt>
                <c:pt idx="4292">
                  <c:v>6</c:v>
                </c:pt>
                <c:pt idx="4293">
                  <c:v>5</c:v>
                </c:pt>
                <c:pt idx="4294">
                  <c:v>6</c:v>
                </c:pt>
                <c:pt idx="4295">
                  <c:v>6</c:v>
                </c:pt>
                <c:pt idx="4296">
                  <c:v>6</c:v>
                </c:pt>
                <c:pt idx="4297">
                  <c:v>10</c:v>
                </c:pt>
                <c:pt idx="4298">
                  <c:v>3</c:v>
                </c:pt>
                <c:pt idx="4299">
                  <c:v>6</c:v>
                </c:pt>
                <c:pt idx="4300">
                  <c:v>7</c:v>
                </c:pt>
                <c:pt idx="4301">
                  <c:v>5</c:v>
                </c:pt>
                <c:pt idx="4302">
                  <c:v>8</c:v>
                </c:pt>
                <c:pt idx="4303">
                  <c:v>13</c:v>
                </c:pt>
                <c:pt idx="4304">
                  <c:v>9</c:v>
                </c:pt>
                <c:pt idx="4305">
                  <c:v>8</c:v>
                </c:pt>
                <c:pt idx="4306">
                  <c:v>9</c:v>
                </c:pt>
                <c:pt idx="4307">
                  <c:v>5</c:v>
                </c:pt>
                <c:pt idx="4308">
                  <c:v>9</c:v>
                </c:pt>
                <c:pt idx="4309">
                  <c:v>6</c:v>
                </c:pt>
                <c:pt idx="4310">
                  <c:v>6</c:v>
                </c:pt>
                <c:pt idx="4311">
                  <c:v>8</c:v>
                </c:pt>
                <c:pt idx="4312">
                  <c:v>5</c:v>
                </c:pt>
                <c:pt idx="4313">
                  <c:v>6</c:v>
                </c:pt>
                <c:pt idx="4314">
                  <c:v>6</c:v>
                </c:pt>
                <c:pt idx="4315">
                  <c:v>6</c:v>
                </c:pt>
                <c:pt idx="4316">
                  <c:v>8</c:v>
                </c:pt>
                <c:pt idx="4317">
                  <c:v>6</c:v>
                </c:pt>
                <c:pt idx="4318">
                  <c:v>6</c:v>
                </c:pt>
                <c:pt idx="4319">
                  <c:v>13</c:v>
                </c:pt>
                <c:pt idx="4320">
                  <c:v>11</c:v>
                </c:pt>
                <c:pt idx="4321">
                  <c:v>4</c:v>
                </c:pt>
                <c:pt idx="4322">
                  <c:v>14</c:v>
                </c:pt>
                <c:pt idx="4323">
                  <c:v>8</c:v>
                </c:pt>
                <c:pt idx="4324">
                  <c:v>5</c:v>
                </c:pt>
                <c:pt idx="4325">
                  <c:v>9</c:v>
                </c:pt>
                <c:pt idx="4326">
                  <c:v>11</c:v>
                </c:pt>
                <c:pt idx="4327">
                  <c:v>5</c:v>
                </c:pt>
                <c:pt idx="4328">
                  <c:v>10</c:v>
                </c:pt>
                <c:pt idx="4329">
                  <c:v>6</c:v>
                </c:pt>
                <c:pt idx="4330">
                  <c:v>5</c:v>
                </c:pt>
                <c:pt idx="4331">
                  <c:v>9</c:v>
                </c:pt>
                <c:pt idx="4332">
                  <c:v>13</c:v>
                </c:pt>
                <c:pt idx="4333">
                  <c:v>4</c:v>
                </c:pt>
                <c:pt idx="4334">
                  <c:v>5</c:v>
                </c:pt>
                <c:pt idx="4335">
                  <c:v>6</c:v>
                </c:pt>
                <c:pt idx="4336">
                  <c:v>10</c:v>
                </c:pt>
                <c:pt idx="4337">
                  <c:v>17</c:v>
                </c:pt>
                <c:pt idx="4338">
                  <c:v>11</c:v>
                </c:pt>
                <c:pt idx="4339">
                  <c:v>8</c:v>
                </c:pt>
                <c:pt idx="4340">
                  <c:v>7</c:v>
                </c:pt>
                <c:pt idx="4341">
                  <c:v>6</c:v>
                </c:pt>
                <c:pt idx="4342">
                  <c:v>8</c:v>
                </c:pt>
                <c:pt idx="4343">
                  <c:v>7</c:v>
                </c:pt>
                <c:pt idx="4344">
                  <c:v>5</c:v>
                </c:pt>
                <c:pt idx="4345">
                  <c:v>6</c:v>
                </c:pt>
                <c:pt idx="4346">
                  <c:v>4</c:v>
                </c:pt>
                <c:pt idx="4347">
                  <c:v>5</c:v>
                </c:pt>
                <c:pt idx="4348">
                  <c:v>4</c:v>
                </c:pt>
                <c:pt idx="4349">
                  <c:v>4</c:v>
                </c:pt>
                <c:pt idx="4350">
                  <c:v>6</c:v>
                </c:pt>
                <c:pt idx="4351">
                  <c:v>5</c:v>
                </c:pt>
                <c:pt idx="4352">
                  <c:v>6</c:v>
                </c:pt>
                <c:pt idx="4353">
                  <c:v>4</c:v>
                </c:pt>
                <c:pt idx="4354">
                  <c:v>12</c:v>
                </c:pt>
                <c:pt idx="4355">
                  <c:v>5</c:v>
                </c:pt>
                <c:pt idx="4356">
                  <c:v>8</c:v>
                </c:pt>
                <c:pt idx="4357">
                  <c:v>6</c:v>
                </c:pt>
                <c:pt idx="4358">
                  <c:v>4</c:v>
                </c:pt>
                <c:pt idx="4359">
                  <c:v>6</c:v>
                </c:pt>
                <c:pt idx="4360">
                  <c:v>4</c:v>
                </c:pt>
                <c:pt idx="4361">
                  <c:v>7</c:v>
                </c:pt>
                <c:pt idx="4362">
                  <c:v>10</c:v>
                </c:pt>
                <c:pt idx="4363">
                  <c:v>5</c:v>
                </c:pt>
                <c:pt idx="4364">
                  <c:v>7</c:v>
                </c:pt>
                <c:pt idx="4365">
                  <c:v>4</c:v>
                </c:pt>
                <c:pt idx="4366">
                  <c:v>6</c:v>
                </c:pt>
                <c:pt idx="4367">
                  <c:v>5</c:v>
                </c:pt>
                <c:pt idx="4368">
                  <c:v>6</c:v>
                </c:pt>
                <c:pt idx="4369">
                  <c:v>4</c:v>
                </c:pt>
                <c:pt idx="4370">
                  <c:v>4</c:v>
                </c:pt>
                <c:pt idx="4371">
                  <c:v>4</c:v>
                </c:pt>
                <c:pt idx="4372">
                  <c:v>7</c:v>
                </c:pt>
                <c:pt idx="4373">
                  <c:v>5</c:v>
                </c:pt>
                <c:pt idx="4374">
                  <c:v>6</c:v>
                </c:pt>
                <c:pt idx="4375">
                  <c:v>4</c:v>
                </c:pt>
                <c:pt idx="4376">
                  <c:v>6</c:v>
                </c:pt>
                <c:pt idx="4377">
                  <c:v>4</c:v>
                </c:pt>
                <c:pt idx="4378">
                  <c:v>7</c:v>
                </c:pt>
                <c:pt idx="4379">
                  <c:v>10</c:v>
                </c:pt>
                <c:pt idx="4380">
                  <c:v>5</c:v>
                </c:pt>
                <c:pt idx="4381">
                  <c:v>7</c:v>
                </c:pt>
                <c:pt idx="4382">
                  <c:v>4</c:v>
                </c:pt>
                <c:pt idx="4383">
                  <c:v>6</c:v>
                </c:pt>
                <c:pt idx="4384">
                  <c:v>5</c:v>
                </c:pt>
                <c:pt idx="4385">
                  <c:v>6</c:v>
                </c:pt>
                <c:pt idx="4386">
                  <c:v>4</c:v>
                </c:pt>
                <c:pt idx="4387">
                  <c:v>4</c:v>
                </c:pt>
                <c:pt idx="4388">
                  <c:v>4</c:v>
                </c:pt>
                <c:pt idx="4389">
                  <c:v>7</c:v>
                </c:pt>
                <c:pt idx="4390">
                  <c:v>5</c:v>
                </c:pt>
                <c:pt idx="4391">
                  <c:v>6</c:v>
                </c:pt>
                <c:pt idx="4392">
                  <c:v>4</c:v>
                </c:pt>
                <c:pt idx="4393">
                  <c:v>6</c:v>
                </c:pt>
                <c:pt idx="4394">
                  <c:v>4</c:v>
                </c:pt>
                <c:pt idx="4395">
                  <c:v>7</c:v>
                </c:pt>
                <c:pt idx="4396">
                  <c:v>10</c:v>
                </c:pt>
                <c:pt idx="4397">
                  <c:v>5</c:v>
                </c:pt>
                <c:pt idx="4398">
                  <c:v>7</c:v>
                </c:pt>
                <c:pt idx="4399">
                  <c:v>4</c:v>
                </c:pt>
                <c:pt idx="4400">
                  <c:v>6</c:v>
                </c:pt>
                <c:pt idx="4401">
                  <c:v>5</c:v>
                </c:pt>
                <c:pt idx="4402">
                  <c:v>6</c:v>
                </c:pt>
                <c:pt idx="4403">
                  <c:v>4</c:v>
                </c:pt>
                <c:pt idx="4404">
                  <c:v>4</c:v>
                </c:pt>
                <c:pt idx="4405">
                  <c:v>4</c:v>
                </c:pt>
                <c:pt idx="4406">
                  <c:v>7</c:v>
                </c:pt>
                <c:pt idx="4407">
                  <c:v>5</c:v>
                </c:pt>
                <c:pt idx="4408">
                  <c:v>8</c:v>
                </c:pt>
                <c:pt idx="4409">
                  <c:v>6</c:v>
                </c:pt>
                <c:pt idx="4410">
                  <c:v>6</c:v>
                </c:pt>
                <c:pt idx="4411">
                  <c:v>7</c:v>
                </c:pt>
                <c:pt idx="4412">
                  <c:v>10</c:v>
                </c:pt>
                <c:pt idx="4413">
                  <c:v>7</c:v>
                </c:pt>
                <c:pt idx="4414">
                  <c:v>11</c:v>
                </c:pt>
                <c:pt idx="4415">
                  <c:v>4</c:v>
                </c:pt>
                <c:pt idx="4416">
                  <c:v>7</c:v>
                </c:pt>
                <c:pt idx="4417">
                  <c:v>4</c:v>
                </c:pt>
                <c:pt idx="4418">
                  <c:v>7</c:v>
                </c:pt>
                <c:pt idx="4419">
                  <c:v>6</c:v>
                </c:pt>
                <c:pt idx="4420">
                  <c:v>5</c:v>
                </c:pt>
                <c:pt idx="4421">
                  <c:v>17</c:v>
                </c:pt>
                <c:pt idx="4422">
                  <c:v>8</c:v>
                </c:pt>
                <c:pt idx="4423">
                  <c:v>8</c:v>
                </c:pt>
                <c:pt idx="4424">
                  <c:v>12</c:v>
                </c:pt>
                <c:pt idx="4425">
                  <c:v>11</c:v>
                </c:pt>
                <c:pt idx="4426">
                  <c:v>16</c:v>
                </c:pt>
                <c:pt idx="4427">
                  <c:v>16</c:v>
                </c:pt>
                <c:pt idx="4428">
                  <c:v>5</c:v>
                </c:pt>
                <c:pt idx="4429">
                  <c:v>8</c:v>
                </c:pt>
                <c:pt idx="4430">
                  <c:v>11</c:v>
                </c:pt>
                <c:pt idx="4431">
                  <c:v>7</c:v>
                </c:pt>
                <c:pt idx="4432">
                  <c:v>4</c:v>
                </c:pt>
                <c:pt idx="4433">
                  <c:v>6</c:v>
                </c:pt>
                <c:pt idx="4434">
                  <c:v>4</c:v>
                </c:pt>
                <c:pt idx="4435">
                  <c:v>6</c:v>
                </c:pt>
                <c:pt idx="4436">
                  <c:v>4</c:v>
                </c:pt>
                <c:pt idx="4437">
                  <c:v>7</c:v>
                </c:pt>
                <c:pt idx="4438">
                  <c:v>10</c:v>
                </c:pt>
                <c:pt idx="4439">
                  <c:v>5</c:v>
                </c:pt>
                <c:pt idx="4440">
                  <c:v>7</c:v>
                </c:pt>
                <c:pt idx="4441">
                  <c:v>4</c:v>
                </c:pt>
                <c:pt idx="4442">
                  <c:v>6</c:v>
                </c:pt>
                <c:pt idx="4443">
                  <c:v>5</c:v>
                </c:pt>
                <c:pt idx="4444">
                  <c:v>6</c:v>
                </c:pt>
                <c:pt idx="4445">
                  <c:v>4</c:v>
                </c:pt>
                <c:pt idx="4446">
                  <c:v>4</c:v>
                </c:pt>
                <c:pt idx="4447">
                  <c:v>4</c:v>
                </c:pt>
                <c:pt idx="4448">
                  <c:v>7</c:v>
                </c:pt>
                <c:pt idx="4449">
                  <c:v>5</c:v>
                </c:pt>
                <c:pt idx="4450">
                  <c:v>8</c:v>
                </c:pt>
                <c:pt idx="4451">
                  <c:v>6</c:v>
                </c:pt>
                <c:pt idx="4452">
                  <c:v>5</c:v>
                </c:pt>
                <c:pt idx="4453">
                  <c:v>7</c:v>
                </c:pt>
                <c:pt idx="4454">
                  <c:v>6</c:v>
                </c:pt>
                <c:pt idx="4455">
                  <c:v>12</c:v>
                </c:pt>
                <c:pt idx="4456">
                  <c:v>8</c:v>
                </c:pt>
                <c:pt idx="4457">
                  <c:v>10</c:v>
                </c:pt>
                <c:pt idx="4458">
                  <c:v>6</c:v>
                </c:pt>
                <c:pt idx="4459">
                  <c:v>6</c:v>
                </c:pt>
                <c:pt idx="4460">
                  <c:v>5</c:v>
                </c:pt>
                <c:pt idx="4461">
                  <c:v>13</c:v>
                </c:pt>
                <c:pt idx="4462">
                  <c:v>4</c:v>
                </c:pt>
                <c:pt idx="4463">
                  <c:v>8</c:v>
                </c:pt>
                <c:pt idx="4464">
                  <c:v>8</c:v>
                </c:pt>
                <c:pt idx="4465">
                  <c:v>10</c:v>
                </c:pt>
                <c:pt idx="4466">
                  <c:v>5</c:v>
                </c:pt>
                <c:pt idx="4467">
                  <c:v>5</c:v>
                </c:pt>
                <c:pt idx="4468">
                  <c:v>7</c:v>
                </c:pt>
                <c:pt idx="4469">
                  <c:v>9</c:v>
                </c:pt>
                <c:pt idx="4470">
                  <c:v>13</c:v>
                </c:pt>
                <c:pt idx="4471">
                  <c:v>11</c:v>
                </c:pt>
                <c:pt idx="4472">
                  <c:v>8</c:v>
                </c:pt>
                <c:pt idx="4473">
                  <c:v>12</c:v>
                </c:pt>
                <c:pt idx="4474">
                  <c:v>10</c:v>
                </c:pt>
                <c:pt idx="4475">
                  <c:v>5</c:v>
                </c:pt>
                <c:pt idx="4476">
                  <c:v>4</c:v>
                </c:pt>
                <c:pt idx="4477">
                  <c:v>3</c:v>
                </c:pt>
                <c:pt idx="4478">
                  <c:v>9</c:v>
                </c:pt>
                <c:pt idx="4479">
                  <c:v>13</c:v>
                </c:pt>
                <c:pt idx="4480">
                  <c:v>7</c:v>
                </c:pt>
                <c:pt idx="4481">
                  <c:v>11</c:v>
                </c:pt>
                <c:pt idx="4482">
                  <c:v>8</c:v>
                </c:pt>
                <c:pt idx="4483">
                  <c:v>7</c:v>
                </c:pt>
                <c:pt idx="4484">
                  <c:v>6</c:v>
                </c:pt>
                <c:pt idx="4485">
                  <c:v>6</c:v>
                </c:pt>
                <c:pt idx="4486">
                  <c:v>6</c:v>
                </c:pt>
                <c:pt idx="4487">
                  <c:v>4</c:v>
                </c:pt>
                <c:pt idx="4488">
                  <c:v>6</c:v>
                </c:pt>
                <c:pt idx="4489">
                  <c:v>4</c:v>
                </c:pt>
                <c:pt idx="4490">
                  <c:v>7</c:v>
                </c:pt>
                <c:pt idx="4491">
                  <c:v>10</c:v>
                </c:pt>
                <c:pt idx="4492">
                  <c:v>5</c:v>
                </c:pt>
                <c:pt idx="4493">
                  <c:v>7</c:v>
                </c:pt>
                <c:pt idx="4494">
                  <c:v>4</c:v>
                </c:pt>
                <c:pt idx="4495">
                  <c:v>6</c:v>
                </c:pt>
                <c:pt idx="4496">
                  <c:v>5</c:v>
                </c:pt>
                <c:pt idx="4497">
                  <c:v>6</c:v>
                </c:pt>
                <c:pt idx="4498">
                  <c:v>4</c:v>
                </c:pt>
                <c:pt idx="4499">
                  <c:v>4</c:v>
                </c:pt>
                <c:pt idx="4500">
                  <c:v>4</c:v>
                </c:pt>
                <c:pt idx="4501">
                  <c:v>7</c:v>
                </c:pt>
                <c:pt idx="4502">
                  <c:v>5</c:v>
                </c:pt>
                <c:pt idx="4503">
                  <c:v>9</c:v>
                </c:pt>
                <c:pt idx="4504">
                  <c:v>10</c:v>
                </c:pt>
                <c:pt idx="4505">
                  <c:v>10</c:v>
                </c:pt>
                <c:pt idx="4506">
                  <c:v>12</c:v>
                </c:pt>
                <c:pt idx="4507">
                  <c:v>16</c:v>
                </c:pt>
                <c:pt idx="4508">
                  <c:v>5</c:v>
                </c:pt>
                <c:pt idx="4509">
                  <c:v>5</c:v>
                </c:pt>
                <c:pt idx="4510">
                  <c:v>5</c:v>
                </c:pt>
                <c:pt idx="4511">
                  <c:v>10</c:v>
                </c:pt>
                <c:pt idx="4512">
                  <c:v>10</c:v>
                </c:pt>
                <c:pt idx="4513">
                  <c:v>9</c:v>
                </c:pt>
                <c:pt idx="4514">
                  <c:v>14</c:v>
                </c:pt>
                <c:pt idx="4515">
                  <c:v>10</c:v>
                </c:pt>
                <c:pt idx="4516">
                  <c:v>4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8</c:v>
                </c:pt>
                <c:pt idx="4521">
                  <c:v>7</c:v>
                </c:pt>
                <c:pt idx="4522">
                  <c:v>6</c:v>
                </c:pt>
                <c:pt idx="4523">
                  <c:v>5</c:v>
                </c:pt>
                <c:pt idx="4524">
                  <c:v>6</c:v>
                </c:pt>
                <c:pt idx="4525">
                  <c:v>11</c:v>
                </c:pt>
                <c:pt idx="4526">
                  <c:v>8</c:v>
                </c:pt>
                <c:pt idx="4527">
                  <c:v>7</c:v>
                </c:pt>
                <c:pt idx="4528">
                  <c:v>6</c:v>
                </c:pt>
                <c:pt idx="4529">
                  <c:v>10</c:v>
                </c:pt>
                <c:pt idx="4530">
                  <c:v>4</c:v>
                </c:pt>
                <c:pt idx="4531">
                  <c:v>4</c:v>
                </c:pt>
                <c:pt idx="4532">
                  <c:v>6</c:v>
                </c:pt>
                <c:pt idx="4533">
                  <c:v>8</c:v>
                </c:pt>
                <c:pt idx="4534">
                  <c:v>8</c:v>
                </c:pt>
                <c:pt idx="4535">
                  <c:v>12</c:v>
                </c:pt>
                <c:pt idx="4536">
                  <c:v>20</c:v>
                </c:pt>
                <c:pt idx="4537">
                  <c:v>4</c:v>
                </c:pt>
                <c:pt idx="4538">
                  <c:v>4</c:v>
                </c:pt>
                <c:pt idx="4539">
                  <c:v>9</c:v>
                </c:pt>
                <c:pt idx="4540">
                  <c:v>12</c:v>
                </c:pt>
                <c:pt idx="4541">
                  <c:v>5</c:v>
                </c:pt>
                <c:pt idx="4542">
                  <c:v>9</c:v>
                </c:pt>
                <c:pt idx="4543">
                  <c:v>10</c:v>
                </c:pt>
                <c:pt idx="4544">
                  <c:v>4</c:v>
                </c:pt>
                <c:pt idx="4545">
                  <c:v>13</c:v>
                </c:pt>
                <c:pt idx="4546">
                  <c:v>13</c:v>
                </c:pt>
                <c:pt idx="4547">
                  <c:v>10</c:v>
                </c:pt>
                <c:pt idx="4548">
                  <c:v>6</c:v>
                </c:pt>
                <c:pt idx="4549">
                  <c:v>10</c:v>
                </c:pt>
                <c:pt idx="4550">
                  <c:v>7</c:v>
                </c:pt>
                <c:pt idx="4551">
                  <c:v>7</c:v>
                </c:pt>
                <c:pt idx="4552">
                  <c:v>7</c:v>
                </c:pt>
                <c:pt idx="4553">
                  <c:v>5</c:v>
                </c:pt>
                <c:pt idx="4554">
                  <c:v>11</c:v>
                </c:pt>
                <c:pt idx="4555">
                  <c:v>6</c:v>
                </c:pt>
                <c:pt idx="4556">
                  <c:v>9</c:v>
                </c:pt>
                <c:pt idx="4557">
                  <c:v>8</c:v>
                </c:pt>
                <c:pt idx="4558">
                  <c:v>5</c:v>
                </c:pt>
                <c:pt idx="4559">
                  <c:v>8</c:v>
                </c:pt>
                <c:pt idx="4560">
                  <c:v>13</c:v>
                </c:pt>
                <c:pt idx="4561">
                  <c:v>7</c:v>
                </c:pt>
                <c:pt idx="4562">
                  <c:v>6</c:v>
                </c:pt>
                <c:pt idx="4563">
                  <c:v>8</c:v>
                </c:pt>
                <c:pt idx="4564">
                  <c:v>4</c:v>
                </c:pt>
                <c:pt idx="4565">
                  <c:v>11</c:v>
                </c:pt>
                <c:pt idx="4566">
                  <c:v>7</c:v>
                </c:pt>
                <c:pt idx="4567">
                  <c:v>6</c:v>
                </c:pt>
                <c:pt idx="4568">
                  <c:v>7</c:v>
                </c:pt>
                <c:pt idx="4569">
                  <c:v>5</c:v>
                </c:pt>
                <c:pt idx="4570">
                  <c:v>12</c:v>
                </c:pt>
                <c:pt idx="4571">
                  <c:v>4</c:v>
                </c:pt>
                <c:pt idx="4572">
                  <c:v>7</c:v>
                </c:pt>
                <c:pt idx="4573">
                  <c:v>8</c:v>
                </c:pt>
                <c:pt idx="4574">
                  <c:v>7</c:v>
                </c:pt>
                <c:pt idx="4575">
                  <c:v>7</c:v>
                </c:pt>
                <c:pt idx="4576">
                  <c:v>4</c:v>
                </c:pt>
                <c:pt idx="4577">
                  <c:v>8</c:v>
                </c:pt>
                <c:pt idx="4578">
                  <c:v>9</c:v>
                </c:pt>
                <c:pt idx="4579">
                  <c:v>5</c:v>
                </c:pt>
                <c:pt idx="4580">
                  <c:v>6</c:v>
                </c:pt>
                <c:pt idx="4581">
                  <c:v>7</c:v>
                </c:pt>
                <c:pt idx="4582">
                  <c:v>5</c:v>
                </c:pt>
                <c:pt idx="4583">
                  <c:v>6</c:v>
                </c:pt>
                <c:pt idx="4584">
                  <c:v>7</c:v>
                </c:pt>
                <c:pt idx="4585">
                  <c:v>7</c:v>
                </c:pt>
                <c:pt idx="4586">
                  <c:v>8</c:v>
                </c:pt>
                <c:pt idx="4587">
                  <c:v>6</c:v>
                </c:pt>
                <c:pt idx="4588">
                  <c:v>9</c:v>
                </c:pt>
                <c:pt idx="4589">
                  <c:v>5</c:v>
                </c:pt>
                <c:pt idx="4590">
                  <c:v>8</c:v>
                </c:pt>
                <c:pt idx="4591">
                  <c:v>6</c:v>
                </c:pt>
                <c:pt idx="4592">
                  <c:v>8</c:v>
                </c:pt>
                <c:pt idx="4593">
                  <c:v>8</c:v>
                </c:pt>
                <c:pt idx="4594">
                  <c:v>7</c:v>
                </c:pt>
                <c:pt idx="4595">
                  <c:v>11</c:v>
                </c:pt>
                <c:pt idx="4596">
                  <c:v>5</c:v>
                </c:pt>
                <c:pt idx="4597">
                  <c:v>10</c:v>
                </c:pt>
                <c:pt idx="4598">
                  <c:v>12</c:v>
                </c:pt>
                <c:pt idx="4599">
                  <c:v>6</c:v>
                </c:pt>
                <c:pt idx="4600">
                  <c:v>6</c:v>
                </c:pt>
                <c:pt idx="4601">
                  <c:v>7</c:v>
                </c:pt>
                <c:pt idx="4602">
                  <c:v>4</c:v>
                </c:pt>
                <c:pt idx="4603">
                  <c:v>6</c:v>
                </c:pt>
                <c:pt idx="4604">
                  <c:v>10</c:v>
                </c:pt>
                <c:pt idx="4605">
                  <c:v>9</c:v>
                </c:pt>
                <c:pt idx="4606">
                  <c:v>6</c:v>
                </c:pt>
                <c:pt idx="4607">
                  <c:v>12</c:v>
                </c:pt>
                <c:pt idx="4608">
                  <c:v>6</c:v>
                </c:pt>
                <c:pt idx="4609">
                  <c:v>8</c:v>
                </c:pt>
                <c:pt idx="4610">
                  <c:v>12</c:v>
                </c:pt>
                <c:pt idx="4611">
                  <c:v>6</c:v>
                </c:pt>
                <c:pt idx="4612">
                  <c:v>5</c:v>
                </c:pt>
                <c:pt idx="4613">
                  <c:v>12</c:v>
                </c:pt>
                <c:pt idx="4614">
                  <c:v>9</c:v>
                </c:pt>
                <c:pt idx="4615">
                  <c:v>8</c:v>
                </c:pt>
                <c:pt idx="4616">
                  <c:v>12</c:v>
                </c:pt>
                <c:pt idx="4617">
                  <c:v>5</c:v>
                </c:pt>
                <c:pt idx="4618">
                  <c:v>13</c:v>
                </c:pt>
                <c:pt idx="4619">
                  <c:v>4</c:v>
                </c:pt>
                <c:pt idx="4620">
                  <c:v>8</c:v>
                </c:pt>
                <c:pt idx="4621">
                  <c:v>7</c:v>
                </c:pt>
                <c:pt idx="4622">
                  <c:v>8</c:v>
                </c:pt>
                <c:pt idx="4623">
                  <c:v>6</c:v>
                </c:pt>
                <c:pt idx="4624">
                  <c:v>4</c:v>
                </c:pt>
                <c:pt idx="4625">
                  <c:v>4</c:v>
                </c:pt>
                <c:pt idx="4626">
                  <c:v>5</c:v>
                </c:pt>
                <c:pt idx="4627">
                  <c:v>7</c:v>
                </c:pt>
                <c:pt idx="4628">
                  <c:v>3</c:v>
                </c:pt>
                <c:pt idx="4629">
                  <c:v>7</c:v>
                </c:pt>
                <c:pt idx="4630">
                  <c:v>4</c:v>
                </c:pt>
                <c:pt idx="4631">
                  <c:v>5</c:v>
                </c:pt>
                <c:pt idx="4632">
                  <c:v>5</c:v>
                </c:pt>
                <c:pt idx="4633">
                  <c:v>7</c:v>
                </c:pt>
                <c:pt idx="4634">
                  <c:v>15</c:v>
                </c:pt>
                <c:pt idx="4635">
                  <c:v>8</c:v>
                </c:pt>
                <c:pt idx="4636">
                  <c:v>5</c:v>
                </c:pt>
                <c:pt idx="4637">
                  <c:v>6</c:v>
                </c:pt>
                <c:pt idx="4638">
                  <c:v>7</c:v>
                </c:pt>
                <c:pt idx="4639">
                  <c:v>8</c:v>
                </c:pt>
                <c:pt idx="4640">
                  <c:v>9</c:v>
                </c:pt>
                <c:pt idx="4641">
                  <c:v>7</c:v>
                </c:pt>
                <c:pt idx="4642">
                  <c:v>11</c:v>
                </c:pt>
                <c:pt idx="4643">
                  <c:v>7</c:v>
                </c:pt>
                <c:pt idx="4644">
                  <c:v>14</c:v>
                </c:pt>
                <c:pt idx="4645">
                  <c:v>7</c:v>
                </c:pt>
                <c:pt idx="4646">
                  <c:v>7</c:v>
                </c:pt>
                <c:pt idx="4647">
                  <c:v>5</c:v>
                </c:pt>
                <c:pt idx="4648">
                  <c:v>5</c:v>
                </c:pt>
                <c:pt idx="4649">
                  <c:v>11</c:v>
                </c:pt>
                <c:pt idx="4650">
                  <c:v>15</c:v>
                </c:pt>
                <c:pt idx="4651">
                  <c:v>6</c:v>
                </c:pt>
                <c:pt idx="4652">
                  <c:v>9</c:v>
                </c:pt>
                <c:pt idx="4653">
                  <c:v>12</c:v>
                </c:pt>
                <c:pt idx="4654">
                  <c:v>9</c:v>
                </c:pt>
                <c:pt idx="4655">
                  <c:v>5</c:v>
                </c:pt>
                <c:pt idx="4656">
                  <c:v>6</c:v>
                </c:pt>
                <c:pt idx="4657">
                  <c:v>4</c:v>
                </c:pt>
                <c:pt idx="4658">
                  <c:v>10</c:v>
                </c:pt>
                <c:pt idx="4659">
                  <c:v>10</c:v>
                </c:pt>
                <c:pt idx="4660">
                  <c:v>11</c:v>
                </c:pt>
                <c:pt idx="4661">
                  <c:v>4</c:v>
                </c:pt>
                <c:pt idx="4662">
                  <c:v>5</c:v>
                </c:pt>
                <c:pt idx="4663">
                  <c:v>5</c:v>
                </c:pt>
                <c:pt idx="4664">
                  <c:v>4</c:v>
                </c:pt>
                <c:pt idx="4665">
                  <c:v>10</c:v>
                </c:pt>
                <c:pt idx="4666">
                  <c:v>6</c:v>
                </c:pt>
                <c:pt idx="4667">
                  <c:v>6</c:v>
                </c:pt>
                <c:pt idx="4668">
                  <c:v>6</c:v>
                </c:pt>
                <c:pt idx="4669">
                  <c:v>4</c:v>
                </c:pt>
                <c:pt idx="4670">
                  <c:v>6</c:v>
                </c:pt>
                <c:pt idx="4671">
                  <c:v>7</c:v>
                </c:pt>
                <c:pt idx="4672">
                  <c:v>6</c:v>
                </c:pt>
                <c:pt idx="4673">
                  <c:v>8</c:v>
                </c:pt>
                <c:pt idx="4674">
                  <c:v>6</c:v>
                </c:pt>
                <c:pt idx="4675">
                  <c:v>11</c:v>
                </c:pt>
                <c:pt idx="4676">
                  <c:v>4</c:v>
                </c:pt>
                <c:pt idx="4677">
                  <c:v>4</c:v>
                </c:pt>
                <c:pt idx="4678">
                  <c:v>7</c:v>
                </c:pt>
                <c:pt idx="4679">
                  <c:v>6</c:v>
                </c:pt>
                <c:pt idx="4680">
                  <c:v>7</c:v>
                </c:pt>
                <c:pt idx="4681">
                  <c:v>6</c:v>
                </c:pt>
                <c:pt idx="4682">
                  <c:v>7</c:v>
                </c:pt>
                <c:pt idx="4683">
                  <c:v>5</c:v>
                </c:pt>
                <c:pt idx="4684">
                  <c:v>7</c:v>
                </c:pt>
                <c:pt idx="4685">
                  <c:v>8</c:v>
                </c:pt>
                <c:pt idx="4686">
                  <c:v>6</c:v>
                </c:pt>
                <c:pt idx="4687">
                  <c:v>5</c:v>
                </c:pt>
                <c:pt idx="4688">
                  <c:v>8</c:v>
                </c:pt>
                <c:pt idx="4689">
                  <c:v>5</c:v>
                </c:pt>
                <c:pt idx="4690">
                  <c:v>7</c:v>
                </c:pt>
                <c:pt idx="4691">
                  <c:v>8</c:v>
                </c:pt>
                <c:pt idx="4692">
                  <c:v>5</c:v>
                </c:pt>
                <c:pt idx="4693">
                  <c:v>6</c:v>
                </c:pt>
                <c:pt idx="4694">
                  <c:v>6</c:v>
                </c:pt>
                <c:pt idx="4695">
                  <c:v>6</c:v>
                </c:pt>
                <c:pt idx="4696">
                  <c:v>4</c:v>
                </c:pt>
                <c:pt idx="4697">
                  <c:v>12</c:v>
                </c:pt>
                <c:pt idx="4698">
                  <c:v>11</c:v>
                </c:pt>
                <c:pt idx="4699">
                  <c:v>6</c:v>
                </c:pt>
                <c:pt idx="4700">
                  <c:v>5</c:v>
                </c:pt>
                <c:pt idx="4701">
                  <c:v>7</c:v>
                </c:pt>
                <c:pt idx="4702">
                  <c:v>10</c:v>
                </c:pt>
                <c:pt idx="4703">
                  <c:v>12</c:v>
                </c:pt>
                <c:pt idx="4704">
                  <c:v>13</c:v>
                </c:pt>
                <c:pt idx="4705">
                  <c:v>5</c:v>
                </c:pt>
                <c:pt idx="4706">
                  <c:v>12</c:v>
                </c:pt>
                <c:pt idx="4707">
                  <c:v>12</c:v>
                </c:pt>
                <c:pt idx="4708">
                  <c:v>6</c:v>
                </c:pt>
                <c:pt idx="4709">
                  <c:v>4</c:v>
                </c:pt>
                <c:pt idx="4710">
                  <c:v>6</c:v>
                </c:pt>
                <c:pt idx="4711">
                  <c:v>4</c:v>
                </c:pt>
                <c:pt idx="4712">
                  <c:v>7</c:v>
                </c:pt>
                <c:pt idx="4713">
                  <c:v>10</c:v>
                </c:pt>
                <c:pt idx="4714">
                  <c:v>5</c:v>
                </c:pt>
                <c:pt idx="4715">
                  <c:v>7</c:v>
                </c:pt>
                <c:pt idx="4716">
                  <c:v>4</c:v>
                </c:pt>
                <c:pt idx="4717">
                  <c:v>6</c:v>
                </c:pt>
                <c:pt idx="4718">
                  <c:v>5</c:v>
                </c:pt>
                <c:pt idx="4719">
                  <c:v>6</c:v>
                </c:pt>
                <c:pt idx="4720">
                  <c:v>4</c:v>
                </c:pt>
                <c:pt idx="4721">
                  <c:v>4</c:v>
                </c:pt>
                <c:pt idx="4722">
                  <c:v>4</c:v>
                </c:pt>
                <c:pt idx="4723">
                  <c:v>7</c:v>
                </c:pt>
                <c:pt idx="4724">
                  <c:v>5</c:v>
                </c:pt>
                <c:pt idx="4725">
                  <c:v>9</c:v>
                </c:pt>
                <c:pt idx="4726">
                  <c:v>12</c:v>
                </c:pt>
                <c:pt idx="4727">
                  <c:v>5</c:v>
                </c:pt>
                <c:pt idx="4728">
                  <c:v>3</c:v>
                </c:pt>
                <c:pt idx="4729">
                  <c:v>6</c:v>
                </c:pt>
                <c:pt idx="4730">
                  <c:v>15</c:v>
                </c:pt>
                <c:pt idx="4731">
                  <c:v>7</c:v>
                </c:pt>
                <c:pt idx="4732">
                  <c:v>5</c:v>
                </c:pt>
                <c:pt idx="4733">
                  <c:v>6</c:v>
                </c:pt>
                <c:pt idx="4734">
                  <c:v>13</c:v>
                </c:pt>
                <c:pt idx="4735">
                  <c:v>5</c:v>
                </c:pt>
                <c:pt idx="4736">
                  <c:v>9</c:v>
                </c:pt>
                <c:pt idx="4737">
                  <c:v>4</c:v>
                </c:pt>
                <c:pt idx="4738">
                  <c:v>12</c:v>
                </c:pt>
                <c:pt idx="4739">
                  <c:v>7</c:v>
                </c:pt>
                <c:pt idx="4740">
                  <c:v>9</c:v>
                </c:pt>
                <c:pt idx="4741">
                  <c:v>5</c:v>
                </c:pt>
                <c:pt idx="4742">
                  <c:v>6</c:v>
                </c:pt>
                <c:pt idx="4743">
                  <c:v>6</c:v>
                </c:pt>
                <c:pt idx="4744">
                  <c:v>13</c:v>
                </c:pt>
                <c:pt idx="4745">
                  <c:v>10</c:v>
                </c:pt>
                <c:pt idx="4746">
                  <c:v>5</c:v>
                </c:pt>
                <c:pt idx="4747">
                  <c:v>7</c:v>
                </c:pt>
                <c:pt idx="4748">
                  <c:v>9</c:v>
                </c:pt>
                <c:pt idx="4749">
                  <c:v>4</c:v>
                </c:pt>
                <c:pt idx="4750">
                  <c:v>11</c:v>
                </c:pt>
                <c:pt idx="4751">
                  <c:v>4</c:v>
                </c:pt>
                <c:pt idx="4752">
                  <c:v>11</c:v>
                </c:pt>
                <c:pt idx="4753">
                  <c:v>6</c:v>
                </c:pt>
                <c:pt idx="4754">
                  <c:v>6</c:v>
                </c:pt>
                <c:pt idx="4755">
                  <c:v>5</c:v>
                </c:pt>
                <c:pt idx="4756">
                  <c:v>6</c:v>
                </c:pt>
                <c:pt idx="4757">
                  <c:v>12</c:v>
                </c:pt>
                <c:pt idx="4758">
                  <c:v>4</c:v>
                </c:pt>
                <c:pt idx="4759">
                  <c:v>12</c:v>
                </c:pt>
                <c:pt idx="4760">
                  <c:v>11</c:v>
                </c:pt>
                <c:pt idx="4761">
                  <c:v>5</c:v>
                </c:pt>
                <c:pt idx="4762">
                  <c:v>9</c:v>
                </c:pt>
                <c:pt idx="4763">
                  <c:v>12</c:v>
                </c:pt>
                <c:pt idx="4764">
                  <c:v>13</c:v>
                </c:pt>
                <c:pt idx="4765">
                  <c:v>4</c:v>
                </c:pt>
                <c:pt idx="4766">
                  <c:v>11</c:v>
                </c:pt>
                <c:pt idx="4767">
                  <c:v>11</c:v>
                </c:pt>
                <c:pt idx="4768">
                  <c:v>10</c:v>
                </c:pt>
                <c:pt idx="4769">
                  <c:v>7</c:v>
                </c:pt>
                <c:pt idx="4770">
                  <c:v>10</c:v>
                </c:pt>
                <c:pt idx="4771">
                  <c:v>15</c:v>
                </c:pt>
                <c:pt idx="4772">
                  <c:v>6</c:v>
                </c:pt>
                <c:pt idx="4773">
                  <c:v>6</c:v>
                </c:pt>
                <c:pt idx="4774">
                  <c:v>6</c:v>
                </c:pt>
                <c:pt idx="4775">
                  <c:v>11</c:v>
                </c:pt>
                <c:pt idx="4776">
                  <c:v>6</c:v>
                </c:pt>
                <c:pt idx="4777">
                  <c:v>5</c:v>
                </c:pt>
                <c:pt idx="4778">
                  <c:v>5</c:v>
                </c:pt>
                <c:pt idx="4779">
                  <c:v>6</c:v>
                </c:pt>
                <c:pt idx="4780">
                  <c:v>8</c:v>
                </c:pt>
                <c:pt idx="4781">
                  <c:v>12</c:v>
                </c:pt>
                <c:pt idx="4782">
                  <c:v>10</c:v>
                </c:pt>
                <c:pt idx="4783">
                  <c:v>5</c:v>
                </c:pt>
                <c:pt idx="4784">
                  <c:v>7</c:v>
                </c:pt>
                <c:pt idx="4785">
                  <c:v>6</c:v>
                </c:pt>
                <c:pt idx="4786">
                  <c:v>5</c:v>
                </c:pt>
                <c:pt idx="4787">
                  <c:v>7</c:v>
                </c:pt>
                <c:pt idx="4788">
                  <c:v>9</c:v>
                </c:pt>
                <c:pt idx="4789">
                  <c:v>4</c:v>
                </c:pt>
                <c:pt idx="4790">
                  <c:v>4</c:v>
                </c:pt>
                <c:pt idx="4791">
                  <c:v>13</c:v>
                </c:pt>
                <c:pt idx="4792">
                  <c:v>6</c:v>
                </c:pt>
                <c:pt idx="4793">
                  <c:v>5</c:v>
                </c:pt>
                <c:pt idx="4794">
                  <c:v>11</c:v>
                </c:pt>
                <c:pt idx="4795">
                  <c:v>13</c:v>
                </c:pt>
                <c:pt idx="4796">
                  <c:v>7</c:v>
                </c:pt>
                <c:pt idx="4797">
                  <c:v>16</c:v>
                </c:pt>
                <c:pt idx="4798">
                  <c:v>6</c:v>
                </c:pt>
                <c:pt idx="4799">
                  <c:v>4</c:v>
                </c:pt>
                <c:pt idx="4800">
                  <c:v>3</c:v>
                </c:pt>
                <c:pt idx="4801">
                  <c:v>4</c:v>
                </c:pt>
                <c:pt idx="4802">
                  <c:v>18</c:v>
                </c:pt>
                <c:pt idx="4803">
                  <c:v>7</c:v>
                </c:pt>
                <c:pt idx="4804">
                  <c:v>9</c:v>
                </c:pt>
                <c:pt idx="4805">
                  <c:v>5</c:v>
                </c:pt>
                <c:pt idx="4806">
                  <c:v>19</c:v>
                </c:pt>
                <c:pt idx="4807">
                  <c:v>7</c:v>
                </c:pt>
                <c:pt idx="4808">
                  <c:v>11</c:v>
                </c:pt>
                <c:pt idx="4809">
                  <c:v>6</c:v>
                </c:pt>
                <c:pt idx="4810">
                  <c:v>5</c:v>
                </c:pt>
                <c:pt idx="4811">
                  <c:v>6</c:v>
                </c:pt>
                <c:pt idx="4812">
                  <c:v>9</c:v>
                </c:pt>
                <c:pt idx="4813">
                  <c:v>5</c:v>
                </c:pt>
                <c:pt idx="4814">
                  <c:v>5</c:v>
                </c:pt>
                <c:pt idx="4815">
                  <c:v>6</c:v>
                </c:pt>
                <c:pt idx="4816">
                  <c:v>5</c:v>
                </c:pt>
                <c:pt idx="4817">
                  <c:v>8</c:v>
                </c:pt>
                <c:pt idx="4818">
                  <c:v>3</c:v>
                </c:pt>
                <c:pt idx="4819">
                  <c:v>8</c:v>
                </c:pt>
                <c:pt idx="4820">
                  <c:v>6</c:v>
                </c:pt>
                <c:pt idx="4821">
                  <c:v>7</c:v>
                </c:pt>
                <c:pt idx="4822">
                  <c:v>5</c:v>
                </c:pt>
                <c:pt idx="4823">
                  <c:v>12</c:v>
                </c:pt>
                <c:pt idx="4824">
                  <c:v>3</c:v>
                </c:pt>
                <c:pt idx="4825">
                  <c:v>14</c:v>
                </c:pt>
                <c:pt idx="4826">
                  <c:v>11</c:v>
                </c:pt>
                <c:pt idx="4827">
                  <c:v>5</c:v>
                </c:pt>
                <c:pt idx="4828">
                  <c:v>4</c:v>
                </c:pt>
                <c:pt idx="4829">
                  <c:v>11</c:v>
                </c:pt>
                <c:pt idx="4830">
                  <c:v>11</c:v>
                </c:pt>
                <c:pt idx="4831">
                  <c:v>11</c:v>
                </c:pt>
                <c:pt idx="4832">
                  <c:v>4</c:v>
                </c:pt>
                <c:pt idx="4833">
                  <c:v>6</c:v>
                </c:pt>
                <c:pt idx="4834">
                  <c:v>6</c:v>
                </c:pt>
                <c:pt idx="4835">
                  <c:v>12</c:v>
                </c:pt>
                <c:pt idx="4836">
                  <c:v>12</c:v>
                </c:pt>
                <c:pt idx="4837">
                  <c:v>10</c:v>
                </c:pt>
                <c:pt idx="4838">
                  <c:v>5</c:v>
                </c:pt>
                <c:pt idx="4839">
                  <c:v>5</c:v>
                </c:pt>
                <c:pt idx="4840">
                  <c:v>6</c:v>
                </c:pt>
                <c:pt idx="4841">
                  <c:v>4</c:v>
                </c:pt>
                <c:pt idx="4842">
                  <c:v>6</c:v>
                </c:pt>
                <c:pt idx="4843">
                  <c:v>4</c:v>
                </c:pt>
                <c:pt idx="4844">
                  <c:v>7</c:v>
                </c:pt>
                <c:pt idx="4845">
                  <c:v>10</c:v>
                </c:pt>
                <c:pt idx="4846">
                  <c:v>5</c:v>
                </c:pt>
                <c:pt idx="4847">
                  <c:v>7</c:v>
                </c:pt>
                <c:pt idx="4848">
                  <c:v>4</c:v>
                </c:pt>
                <c:pt idx="4849">
                  <c:v>6</c:v>
                </c:pt>
                <c:pt idx="4850">
                  <c:v>5</c:v>
                </c:pt>
                <c:pt idx="4851">
                  <c:v>6</c:v>
                </c:pt>
                <c:pt idx="4852">
                  <c:v>4</c:v>
                </c:pt>
                <c:pt idx="4853">
                  <c:v>4</c:v>
                </c:pt>
                <c:pt idx="4854">
                  <c:v>4</c:v>
                </c:pt>
                <c:pt idx="4855">
                  <c:v>7</c:v>
                </c:pt>
                <c:pt idx="4856">
                  <c:v>5</c:v>
                </c:pt>
                <c:pt idx="4857">
                  <c:v>6</c:v>
                </c:pt>
                <c:pt idx="4858">
                  <c:v>8</c:v>
                </c:pt>
                <c:pt idx="4859">
                  <c:v>12</c:v>
                </c:pt>
                <c:pt idx="4860">
                  <c:v>5</c:v>
                </c:pt>
                <c:pt idx="4861">
                  <c:v>7</c:v>
                </c:pt>
                <c:pt idx="4862">
                  <c:v>10</c:v>
                </c:pt>
                <c:pt idx="4863">
                  <c:v>6</c:v>
                </c:pt>
                <c:pt idx="4864">
                  <c:v>12</c:v>
                </c:pt>
                <c:pt idx="4865">
                  <c:v>8</c:v>
                </c:pt>
                <c:pt idx="4866">
                  <c:v>6</c:v>
                </c:pt>
                <c:pt idx="4867">
                  <c:v>12</c:v>
                </c:pt>
                <c:pt idx="4868">
                  <c:v>6</c:v>
                </c:pt>
                <c:pt idx="4869">
                  <c:v>7</c:v>
                </c:pt>
                <c:pt idx="4870">
                  <c:v>9</c:v>
                </c:pt>
                <c:pt idx="4871">
                  <c:v>5</c:v>
                </c:pt>
                <c:pt idx="4872">
                  <c:v>12</c:v>
                </c:pt>
                <c:pt idx="4873">
                  <c:v>9</c:v>
                </c:pt>
                <c:pt idx="4874">
                  <c:v>6</c:v>
                </c:pt>
                <c:pt idx="4875">
                  <c:v>12</c:v>
                </c:pt>
                <c:pt idx="4876">
                  <c:v>11</c:v>
                </c:pt>
                <c:pt idx="4877">
                  <c:v>5</c:v>
                </c:pt>
                <c:pt idx="4878">
                  <c:v>6</c:v>
                </c:pt>
                <c:pt idx="4879">
                  <c:v>7</c:v>
                </c:pt>
                <c:pt idx="4880">
                  <c:v>4</c:v>
                </c:pt>
                <c:pt idx="4881">
                  <c:v>9</c:v>
                </c:pt>
                <c:pt idx="4882">
                  <c:v>6</c:v>
                </c:pt>
                <c:pt idx="4883">
                  <c:v>8</c:v>
                </c:pt>
                <c:pt idx="4884">
                  <c:v>5</c:v>
                </c:pt>
                <c:pt idx="4885">
                  <c:v>6</c:v>
                </c:pt>
                <c:pt idx="4886">
                  <c:v>10</c:v>
                </c:pt>
                <c:pt idx="4887">
                  <c:v>4</c:v>
                </c:pt>
                <c:pt idx="4888">
                  <c:v>9</c:v>
                </c:pt>
                <c:pt idx="4889">
                  <c:v>16</c:v>
                </c:pt>
                <c:pt idx="4890">
                  <c:v>5</c:v>
                </c:pt>
                <c:pt idx="4891">
                  <c:v>6</c:v>
                </c:pt>
                <c:pt idx="4892">
                  <c:v>5</c:v>
                </c:pt>
                <c:pt idx="4893">
                  <c:v>8</c:v>
                </c:pt>
                <c:pt idx="4894">
                  <c:v>7</c:v>
                </c:pt>
                <c:pt idx="4895">
                  <c:v>8</c:v>
                </c:pt>
                <c:pt idx="4896">
                  <c:v>7</c:v>
                </c:pt>
                <c:pt idx="4897">
                  <c:v>5</c:v>
                </c:pt>
                <c:pt idx="4898">
                  <c:v>12</c:v>
                </c:pt>
                <c:pt idx="4899">
                  <c:v>7</c:v>
                </c:pt>
                <c:pt idx="4900">
                  <c:v>9</c:v>
                </c:pt>
                <c:pt idx="4901">
                  <c:v>6</c:v>
                </c:pt>
                <c:pt idx="4902">
                  <c:v>6</c:v>
                </c:pt>
                <c:pt idx="4903">
                  <c:v>11</c:v>
                </c:pt>
                <c:pt idx="4904">
                  <c:v>7</c:v>
                </c:pt>
                <c:pt idx="4905">
                  <c:v>8</c:v>
                </c:pt>
                <c:pt idx="4906">
                  <c:v>10</c:v>
                </c:pt>
                <c:pt idx="4907">
                  <c:v>13</c:v>
                </c:pt>
                <c:pt idx="4908">
                  <c:v>8</c:v>
                </c:pt>
                <c:pt idx="4909">
                  <c:v>7</c:v>
                </c:pt>
                <c:pt idx="4910">
                  <c:v>9</c:v>
                </c:pt>
                <c:pt idx="4911">
                  <c:v>5</c:v>
                </c:pt>
                <c:pt idx="4912">
                  <c:v>4</c:v>
                </c:pt>
                <c:pt idx="4913">
                  <c:v>11</c:v>
                </c:pt>
                <c:pt idx="4914">
                  <c:v>6</c:v>
                </c:pt>
                <c:pt idx="4915">
                  <c:v>5</c:v>
                </c:pt>
                <c:pt idx="4916">
                  <c:v>5</c:v>
                </c:pt>
                <c:pt idx="4917">
                  <c:v>7</c:v>
                </c:pt>
                <c:pt idx="4918">
                  <c:v>10</c:v>
                </c:pt>
                <c:pt idx="4919">
                  <c:v>6</c:v>
                </c:pt>
                <c:pt idx="4920">
                  <c:v>4</c:v>
                </c:pt>
                <c:pt idx="4921">
                  <c:v>5</c:v>
                </c:pt>
                <c:pt idx="4922">
                  <c:v>4</c:v>
                </c:pt>
                <c:pt idx="4923">
                  <c:v>6</c:v>
                </c:pt>
                <c:pt idx="4924">
                  <c:v>6</c:v>
                </c:pt>
                <c:pt idx="4925">
                  <c:v>7</c:v>
                </c:pt>
                <c:pt idx="4926">
                  <c:v>7</c:v>
                </c:pt>
                <c:pt idx="4927">
                  <c:v>4</c:v>
                </c:pt>
                <c:pt idx="4928">
                  <c:v>4</c:v>
                </c:pt>
                <c:pt idx="4929">
                  <c:v>4</c:v>
                </c:pt>
                <c:pt idx="4930">
                  <c:v>5</c:v>
                </c:pt>
                <c:pt idx="4931">
                  <c:v>4</c:v>
                </c:pt>
                <c:pt idx="4932">
                  <c:v>6</c:v>
                </c:pt>
                <c:pt idx="4933">
                  <c:v>5</c:v>
                </c:pt>
                <c:pt idx="4934">
                  <c:v>4</c:v>
                </c:pt>
                <c:pt idx="4935">
                  <c:v>7</c:v>
                </c:pt>
                <c:pt idx="4936">
                  <c:v>6</c:v>
                </c:pt>
                <c:pt idx="4937">
                  <c:v>4</c:v>
                </c:pt>
                <c:pt idx="4938">
                  <c:v>3</c:v>
                </c:pt>
                <c:pt idx="4939">
                  <c:v>5</c:v>
                </c:pt>
                <c:pt idx="4940">
                  <c:v>13</c:v>
                </c:pt>
                <c:pt idx="4941">
                  <c:v>13</c:v>
                </c:pt>
                <c:pt idx="4942">
                  <c:v>15</c:v>
                </c:pt>
                <c:pt idx="4943">
                  <c:v>11</c:v>
                </c:pt>
                <c:pt idx="4944">
                  <c:v>8</c:v>
                </c:pt>
                <c:pt idx="4945">
                  <c:v>8</c:v>
                </c:pt>
                <c:pt idx="4946">
                  <c:v>6</c:v>
                </c:pt>
                <c:pt idx="4947">
                  <c:v>7</c:v>
                </c:pt>
                <c:pt idx="4948">
                  <c:v>7</c:v>
                </c:pt>
                <c:pt idx="4949">
                  <c:v>5</c:v>
                </c:pt>
                <c:pt idx="4950">
                  <c:v>9</c:v>
                </c:pt>
                <c:pt idx="4951">
                  <c:v>7</c:v>
                </c:pt>
                <c:pt idx="4952">
                  <c:v>6</c:v>
                </c:pt>
                <c:pt idx="4953">
                  <c:v>4</c:v>
                </c:pt>
                <c:pt idx="4954">
                  <c:v>10</c:v>
                </c:pt>
                <c:pt idx="4955">
                  <c:v>9</c:v>
                </c:pt>
                <c:pt idx="4956">
                  <c:v>5</c:v>
                </c:pt>
                <c:pt idx="4957">
                  <c:v>15</c:v>
                </c:pt>
                <c:pt idx="4958">
                  <c:v>5</c:v>
                </c:pt>
                <c:pt idx="4959">
                  <c:v>7</c:v>
                </c:pt>
                <c:pt idx="4960">
                  <c:v>7</c:v>
                </c:pt>
                <c:pt idx="4961">
                  <c:v>6</c:v>
                </c:pt>
                <c:pt idx="4962">
                  <c:v>7</c:v>
                </c:pt>
                <c:pt idx="4963">
                  <c:v>14</c:v>
                </c:pt>
                <c:pt idx="4964">
                  <c:v>5</c:v>
                </c:pt>
                <c:pt idx="4965">
                  <c:v>13</c:v>
                </c:pt>
                <c:pt idx="4966">
                  <c:v>6</c:v>
                </c:pt>
                <c:pt idx="4967">
                  <c:v>4</c:v>
                </c:pt>
                <c:pt idx="4968">
                  <c:v>4</c:v>
                </c:pt>
                <c:pt idx="4969">
                  <c:v>5</c:v>
                </c:pt>
                <c:pt idx="4970">
                  <c:v>8</c:v>
                </c:pt>
                <c:pt idx="4971">
                  <c:v>4</c:v>
                </c:pt>
                <c:pt idx="4972">
                  <c:v>11</c:v>
                </c:pt>
                <c:pt idx="4973">
                  <c:v>4</c:v>
                </c:pt>
                <c:pt idx="4974">
                  <c:v>11</c:v>
                </c:pt>
                <c:pt idx="4975">
                  <c:v>5</c:v>
                </c:pt>
                <c:pt idx="4976">
                  <c:v>5</c:v>
                </c:pt>
                <c:pt idx="4977">
                  <c:v>12</c:v>
                </c:pt>
                <c:pt idx="4978">
                  <c:v>3</c:v>
                </c:pt>
                <c:pt idx="4979">
                  <c:v>9</c:v>
                </c:pt>
                <c:pt idx="4980">
                  <c:v>15</c:v>
                </c:pt>
                <c:pt idx="4981">
                  <c:v>6</c:v>
                </c:pt>
                <c:pt idx="4982">
                  <c:v>13</c:v>
                </c:pt>
                <c:pt idx="4983">
                  <c:v>5</c:v>
                </c:pt>
                <c:pt idx="4984">
                  <c:v>7</c:v>
                </c:pt>
                <c:pt idx="4985">
                  <c:v>5</c:v>
                </c:pt>
                <c:pt idx="4986">
                  <c:v>6</c:v>
                </c:pt>
                <c:pt idx="4987">
                  <c:v>9</c:v>
                </c:pt>
                <c:pt idx="4988">
                  <c:v>5</c:v>
                </c:pt>
                <c:pt idx="4989">
                  <c:v>8</c:v>
                </c:pt>
                <c:pt idx="4990">
                  <c:v>7</c:v>
                </c:pt>
                <c:pt idx="4991">
                  <c:v>5</c:v>
                </c:pt>
                <c:pt idx="4992">
                  <c:v>7</c:v>
                </c:pt>
                <c:pt idx="4993">
                  <c:v>5</c:v>
                </c:pt>
                <c:pt idx="4994">
                  <c:v>4</c:v>
                </c:pt>
                <c:pt idx="4995">
                  <c:v>7</c:v>
                </c:pt>
                <c:pt idx="4996">
                  <c:v>3</c:v>
                </c:pt>
                <c:pt idx="4997">
                  <c:v>6</c:v>
                </c:pt>
                <c:pt idx="4998">
                  <c:v>11</c:v>
                </c:pt>
                <c:pt idx="4999">
                  <c:v>13</c:v>
                </c:pt>
                <c:pt idx="5000">
                  <c:v>4</c:v>
                </c:pt>
                <c:pt idx="5001">
                  <c:v>9</c:v>
                </c:pt>
                <c:pt idx="5002">
                  <c:v>6</c:v>
                </c:pt>
                <c:pt idx="5003">
                  <c:v>8</c:v>
                </c:pt>
                <c:pt idx="5004">
                  <c:v>10</c:v>
                </c:pt>
                <c:pt idx="5005">
                  <c:v>12</c:v>
                </c:pt>
                <c:pt idx="5006">
                  <c:v>12</c:v>
                </c:pt>
                <c:pt idx="5007">
                  <c:v>10</c:v>
                </c:pt>
                <c:pt idx="5008">
                  <c:v>11</c:v>
                </c:pt>
                <c:pt idx="5009">
                  <c:v>13</c:v>
                </c:pt>
                <c:pt idx="5010">
                  <c:v>11</c:v>
                </c:pt>
                <c:pt idx="5011">
                  <c:v>9</c:v>
                </c:pt>
                <c:pt idx="5012">
                  <c:v>10</c:v>
                </c:pt>
                <c:pt idx="5013">
                  <c:v>11</c:v>
                </c:pt>
                <c:pt idx="5014">
                  <c:v>11</c:v>
                </c:pt>
                <c:pt idx="5015">
                  <c:v>9</c:v>
                </c:pt>
                <c:pt idx="5016">
                  <c:v>6</c:v>
                </c:pt>
                <c:pt idx="5017">
                  <c:v>5</c:v>
                </c:pt>
                <c:pt idx="5018">
                  <c:v>7</c:v>
                </c:pt>
                <c:pt idx="5019">
                  <c:v>13</c:v>
                </c:pt>
                <c:pt idx="5020">
                  <c:v>4</c:v>
                </c:pt>
                <c:pt idx="5021">
                  <c:v>4</c:v>
                </c:pt>
                <c:pt idx="5022">
                  <c:v>6</c:v>
                </c:pt>
                <c:pt idx="5023">
                  <c:v>4</c:v>
                </c:pt>
                <c:pt idx="5024">
                  <c:v>11</c:v>
                </c:pt>
                <c:pt idx="5025">
                  <c:v>7</c:v>
                </c:pt>
                <c:pt idx="5026">
                  <c:v>7</c:v>
                </c:pt>
                <c:pt idx="5027">
                  <c:v>14</c:v>
                </c:pt>
                <c:pt idx="5028">
                  <c:v>7</c:v>
                </c:pt>
                <c:pt idx="5029">
                  <c:v>9</c:v>
                </c:pt>
                <c:pt idx="5030">
                  <c:v>5</c:v>
                </c:pt>
                <c:pt idx="5031">
                  <c:v>6</c:v>
                </c:pt>
                <c:pt idx="5032">
                  <c:v>7</c:v>
                </c:pt>
                <c:pt idx="5033">
                  <c:v>14</c:v>
                </c:pt>
                <c:pt idx="5034">
                  <c:v>14</c:v>
                </c:pt>
                <c:pt idx="5035">
                  <c:v>11</c:v>
                </c:pt>
                <c:pt idx="5036">
                  <c:v>13</c:v>
                </c:pt>
                <c:pt idx="5037">
                  <c:v>6</c:v>
                </c:pt>
                <c:pt idx="5038">
                  <c:v>4</c:v>
                </c:pt>
                <c:pt idx="5039">
                  <c:v>7</c:v>
                </c:pt>
                <c:pt idx="5040">
                  <c:v>6</c:v>
                </c:pt>
                <c:pt idx="5041">
                  <c:v>4</c:v>
                </c:pt>
                <c:pt idx="5042">
                  <c:v>10</c:v>
                </c:pt>
                <c:pt idx="5043">
                  <c:v>10</c:v>
                </c:pt>
                <c:pt idx="5044">
                  <c:v>7</c:v>
                </c:pt>
                <c:pt idx="5045">
                  <c:v>11</c:v>
                </c:pt>
                <c:pt idx="5046">
                  <c:v>11</c:v>
                </c:pt>
                <c:pt idx="5047">
                  <c:v>11</c:v>
                </c:pt>
                <c:pt idx="5048">
                  <c:v>10</c:v>
                </c:pt>
                <c:pt idx="5049">
                  <c:v>10</c:v>
                </c:pt>
                <c:pt idx="5050">
                  <c:v>8</c:v>
                </c:pt>
                <c:pt idx="5051">
                  <c:v>6</c:v>
                </c:pt>
                <c:pt idx="5052">
                  <c:v>4</c:v>
                </c:pt>
                <c:pt idx="5053">
                  <c:v>6</c:v>
                </c:pt>
                <c:pt idx="5054">
                  <c:v>5</c:v>
                </c:pt>
                <c:pt idx="5055">
                  <c:v>6</c:v>
                </c:pt>
                <c:pt idx="5056">
                  <c:v>7</c:v>
                </c:pt>
                <c:pt idx="5057">
                  <c:v>10</c:v>
                </c:pt>
                <c:pt idx="5058">
                  <c:v>7</c:v>
                </c:pt>
                <c:pt idx="5059">
                  <c:v>7</c:v>
                </c:pt>
                <c:pt idx="5060">
                  <c:v>8</c:v>
                </c:pt>
                <c:pt idx="5061">
                  <c:v>7</c:v>
                </c:pt>
                <c:pt idx="5062">
                  <c:v>9</c:v>
                </c:pt>
                <c:pt idx="5063">
                  <c:v>13</c:v>
                </c:pt>
                <c:pt idx="5064">
                  <c:v>11</c:v>
                </c:pt>
                <c:pt idx="5065">
                  <c:v>8</c:v>
                </c:pt>
                <c:pt idx="5066">
                  <c:v>5</c:v>
                </c:pt>
                <c:pt idx="5067">
                  <c:v>8</c:v>
                </c:pt>
                <c:pt idx="5068">
                  <c:v>10</c:v>
                </c:pt>
                <c:pt idx="5069">
                  <c:v>4</c:v>
                </c:pt>
                <c:pt idx="5070">
                  <c:v>8</c:v>
                </c:pt>
                <c:pt idx="5071">
                  <c:v>8</c:v>
                </c:pt>
                <c:pt idx="5072">
                  <c:v>5</c:v>
                </c:pt>
                <c:pt idx="5073">
                  <c:v>5</c:v>
                </c:pt>
                <c:pt idx="5074">
                  <c:v>6</c:v>
                </c:pt>
                <c:pt idx="5075">
                  <c:v>10</c:v>
                </c:pt>
                <c:pt idx="5076">
                  <c:v>5</c:v>
                </c:pt>
                <c:pt idx="5077">
                  <c:v>6</c:v>
                </c:pt>
                <c:pt idx="5078">
                  <c:v>6</c:v>
                </c:pt>
                <c:pt idx="5079">
                  <c:v>6</c:v>
                </c:pt>
                <c:pt idx="5080">
                  <c:v>5</c:v>
                </c:pt>
                <c:pt idx="5081">
                  <c:v>16</c:v>
                </c:pt>
                <c:pt idx="5082">
                  <c:v>12</c:v>
                </c:pt>
                <c:pt idx="5083">
                  <c:v>8</c:v>
                </c:pt>
                <c:pt idx="5084">
                  <c:v>15</c:v>
                </c:pt>
                <c:pt idx="5085">
                  <c:v>10</c:v>
                </c:pt>
                <c:pt idx="5086">
                  <c:v>5</c:v>
                </c:pt>
                <c:pt idx="5087">
                  <c:v>6</c:v>
                </c:pt>
                <c:pt idx="5088">
                  <c:v>11</c:v>
                </c:pt>
                <c:pt idx="5089">
                  <c:v>10</c:v>
                </c:pt>
                <c:pt idx="5090">
                  <c:v>8</c:v>
                </c:pt>
                <c:pt idx="5091">
                  <c:v>8</c:v>
                </c:pt>
                <c:pt idx="5092">
                  <c:v>8</c:v>
                </c:pt>
                <c:pt idx="5093">
                  <c:v>9</c:v>
                </c:pt>
                <c:pt idx="5094">
                  <c:v>6</c:v>
                </c:pt>
                <c:pt idx="5095">
                  <c:v>4</c:v>
                </c:pt>
                <c:pt idx="5096">
                  <c:v>6</c:v>
                </c:pt>
                <c:pt idx="5097">
                  <c:v>4</c:v>
                </c:pt>
                <c:pt idx="5098">
                  <c:v>7</c:v>
                </c:pt>
                <c:pt idx="5099">
                  <c:v>10</c:v>
                </c:pt>
                <c:pt idx="5100">
                  <c:v>5</c:v>
                </c:pt>
                <c:pt idx="5101">
                  <c:v>7</c:v>
                </c:pt>
                <c:pt idx="5102">
                  <c:v>4</c:v>
                </c:pt>
                <c:pt idx="5103">
                  <c:v>6</c:v>
                </c:pt>
                <c:pt idx="5104">
                  <c:v>5</c:v>
                </c:pt>
                <c:pt idx="5105">
                  <c:v>6</c:v>
                </c:pt>
                <c:pt idx="5106">
                  <c:v>4</c:v>
                </c:pt>
                <c:pt idx="5107">
                  <c:v>4</c:v>
                </c:pt>
                <c:pt idx="5108">
                  <c:v>4</c:v>
                </c:pt>
                <c:pt idx="5109">
                  <c:v>7</c:v>
                </c:pt>
                <c:pt idx="5110">
                  <c:v>5</c:v>
                </c:pt>
                <c:pt idx="5111">
                  <c:v>8</c:v>
                </c:pt>
                <c:pt idx="5112">
                  <c:v>3</c:v>
                </c:pt>
                <c:pt idx="5113">
                  <c:v>9</c:v>
                </c:pt>
                <c:pt idx="5114">
                  <c:v>9</c:v>
                </c:pt>
                <c:pt idx="5115">
                  <c:v>6</c:v>
                </c:pt>
                <c:pt idx="5116">
                  <c:v>4</c:v>
                </c:pt>
                <c:pt idx="5117">
                  <c:v>6</c:v>
                </c:pt>
                <c:pt idx="5118">
                  <c:v>4</c:v>
                </c:pt>
                <c:pt idx="5119">
                  <c:v>8</c:v>
                </c:pt>
                <c:pt idx="5120">
                  <c:v>7</c:v>
                </c:pt>
                <c:pt idx="5121">
                  <c:v>8</c:v>
                </c:pt>
                <c:pt idx="5122">
                  <c:v>10</c:v>
                </c:pt>
                <c:pt idx="5123">
                  <c:v>6</c:v>
                </c:pt>
                <c:pt idx="5124">
                  <c:v>8</c:v>
                </c:pt>
                <c:pt idx="5125">
                  <c:v>9</c:v>
                </c:pt>
                <c:pt idx="5126">
                  <c:v>5</c:v>
                </c:pt>
                <c:pt idx="5127">
                  <c:v>6</c:v>
                </c:pt>
                <c:pt idx="5128">
                  <c:v>8</c:v>
                </c:pt>
                <c:pt idx="5129">
                  <c:v>16</c:v>
                </c:pt>
                <c:pt idx="5130">
                  <c:v>6</c:v>
                </c:pt>
                <c:pt idx="5131">
                  <c:v>7</c:v>
                </c:pt>
                <c:pt idx="5132">
                  <c:v>10</c:v>
                </c:pt>
                <c:pt idx="5133">
                  <c:v>4</c:v>
                </c:pt>
                <c:pt idx="5134">
                  <c:v>6</c:v>
                </c:pt>
                <c:pt idx="5135">
                  <c:v>8</c:v>
                </c:pt>
                <c:pt idx="5136">
                  <c:v>7</c:v>
                </c:pt>
                <c:pt idx="5137">
                  <c:v>8</c:v>
                </c:pt>
                <c:pt idx="5138">
                  <c:v>8</c:v>
                </c:pt>
                <c:pt idx="5139">
                  <c:v>12</c:v>
                </c:pt>
                <c:pt idx="5140">
                  <c:v>15</c:v>
                </c:pt>
                <c:pt idx="5141">
                  <c:v>10</c:v>
                </c:pt>
                <c:pt idx="5142">
                  <c:v>7</c:v>
                </c:pt>
                <c:pt idx="5143">
                  <c:v>5</c:v>
                </c:pt>
                <c:pt idx="5144">
                  <c:v>6</c:v>
                </c:pt>
                <c:pt idx="5145">
                  <c:v>8</c:v>
                </c:pt>
                <c:pt idx="5146">
                  <c:v>9</c:v>
                </c:pt>
                <c:pt idx="5147">
                  <c:v>7</c:v>
                </c:pt>
                <c:pt idx="5148">
                  <c:v>7</c:v>
                </c:pt>
                <c:pt idx="5149">
                  <c:v>7</c:v>
                </c:pt>
                <c:pt idx="5150">
                  <c:v>11</c:v>
                </c:pt>
                <c:pt idx="5151">
                  <c:v>10</c:v>
                </c:pt>
                <c:pt idx="5152">
                  <c:v>9</c:v>
                </c:pt>
                <c:pt idx="5153">
                  <c:v>11</c:v>
                </c:pt>
                <c:pt idx="5154">
                  <c:v>5</c:v>
                </c:pt>
                <c:pt idx="5155">
                  <c:v>8</c:v>
                </c:pt>
                <c:pt idx="5156">
                  <c:v>9</c:v>
                </c:pt>
                <c:pt idx="5157">
                  <c:v>11</c:v>
                </c:pt>
                <c:pt idx="5158">
                  <c:v>7</c:v>
                </c:pt>
                <c:pt idx="5159">
                  <c:v>8</c:v>
                </c:pt>
                <c:pt idx="5160">
                  <c:v>7</c:v>
                </c:pt>
                <c:pt idx="5161">
                  <c:v>7</c:v>
                </c:pt>
                <c:pt idx="5162">
                  <c:v>14</c:v>
                </c:pt>
                <c:pt idx="5163">
                  <c:v>10</c:v>
                </c:pt>
                <c:pt idx="5164">
                  <c:v>10</c:v>
                </c:pt>
                <c:pt idx="5165">
                  <c:v>6</c:v>
                </c:pt>
                <c:pt idx="5166">
                  <c:v>8</c:v>
                </c:pt>
                <c:pt idx="5167">
                  <c:v>13</c:v>
                </c:pt>
                <c:pt idx="5168">
                  <c:v>9</c:v>
                </c:pt>
                <c:pt idx="5169">
                  <c:v>9</c:v>
                </c:pt>
                <c:pt idx="5170">
                  <c:v>7</c:v>
                </c:pt>
                <c:pt idx="5171">
                  <c:v>8</c:v>
                </c:pt>
                <c:pt idx="5172">
                  <c:v>4</c:v>
                </c:pt>
                <c:pt idx="5173">
                  <c:v>5</c:v>
                </c:pt>
                <c:pt idx="5174">
                  <c:v>10</c:v>
                </c:pt>
                <c:pt idx="5175">
                  <c:v>5</c:v>
                </c:pt>
                <c:pt idx="5176">
                  <c:v>7</c:v>
                </c:pt>
                <c:pt idx="5177">
                  <c:v>8</c:v>
                </c:pt>
                <c:pt idx="5178">
                  <c:v>10</c:v>
                </c:pt>
                <c:pt idx="5179">
                  <c:v>7</c:v>
                </c:pt>
                <c:pt idx="5180">
                  <c:v>10</c:v>
                </c:pt>
                <c:pt idx="5181">
                  <c:v>10</c:v>
                </c:pt>
                <c:pt idx="5182">
                  <c:v>7</c:v>
                </c:pt>
                <c:pt idx="5183">
                  <c:v>10</c:v>
                </c:pt>
                <c:pt idx="5184">
                  <c:v>12</c:v>
                </c:pt>
                <c:pt idx="5185">
                  <c:v>12</c:v>
                </c:pt>
                <c:pt idx="5186">
                  <c:v>10</c:v>
                </c:pt>
                <c:pt idx="5187">
                  <c:v>6</c:v>
                </c:pt>
                <c:pt idx="5188">
                  <c:v>3</c:v>
                </c:pt>
                <c:pt idx="5189">
                  <c:v>8</c:v>
                </c:pt>
                <c:pt idx="5190">
                  <c:v>5</c:v>
                </c:pt>
                <c:pt idx="5191">
                  <c:v>7</c:v>
                </c:pt>
                <c:pt idx="5192">
                  <c:v>6</c:v>
                </c:pt>
                <c:pt idx="5193">
                  <c:v>8</c:v>
                </c:pt>
                <c:pt idx="5194">
                  <c:v>8</c:v>
                </c:pt>
                <c:pt idx="5195">
                  <c:v>10</c:v>
                </c:pt>
                <c:pt idx="5196">
                  <c:v>4</c:v>
                </c:pt>
                <c:pt idx="5197">
                  <c:v>3</c:v>
                </c:pt>
                <c:pt idx="5198">
                  <c:v>4</c:v>
                </c:pt>
                <c:pt idx="5199">
                  <c:v>4</c:v>
                </c:pt>
                <c:pt idx="5200">
                  <c:v>9</c:v>
                </c:pt>
                <c:pt idx="5201">
                  <c:v>9</c:v>
                </c:pt>
                <c:pt idx="5202">
                  <c:v>5</c:v>
                </c:pt>
                <c:pt idx="5203">
                  <c:v>9</c:v>
                </c:pt>
                <c:pt idx="5204">
                  <c:v>7</c:v>
                </c:pt>
                <c:pt idx="5205">
                  <c:v>4</c:v>
                </c:pt>
                <c:pt idx="5206">
                  <c:v>5</c:v>
                </c:pt>
                <c:pt idx="5207">
                  <c:v>9</c:v>
                </c:pt>
                <c:pt idx="5208">
                  <c:v>10</c:v>
                </c:pt>
                <c:pt idx="5209">
                  <c:v>8</c:v>
                </c:pt>
                <c:pt idx="5210">
                  <c:v>4</c:v>
                </c:pt>
                <c:pt idx="5211">
                  <c:v>6</c:v>
                </c:pt>
                <c:pt idx="5212">
                  <c:v>8</c:v>
                </c:pt>
                <c:pt idx="5213">
                  <c:v>3</c:v>
                </c:pt>
                <c:pt idx="5214">
                  <c:v>14</c:v>
                </c:pt>
                <c:pt idx="5215">
                  <c:v>9</c:v>
                </c:pt>
                <c:pt idx="5216">
                  <c:v>6</c:v>
                </c:pt>
                <c:pt idx="5217">
                  <c:v>14</c:v>
                </c:pt>
                <c:pt idx="5218">
                  <c:v>12</c:v>
                </c:pt>
                <c:pt idx="5219">
                  <c:v>10</c:v>
                </c:pt>
                <c:pt idx="5220">
                  <c:v>4</c:v>
                </c:pt>
                <c:pt idx="5221">
                  <c:v>7</c:v>
                </c:pt>
                <c:pt idx="5222">
                  <c:v>6</c:v>
                </c:pt>
                <c:pt idx="5223">
                  <c:v>7</c:v>
                </c:pt>
                <c:pt idx="5224">
                  <c:v>6</c:v>
                </c:pt>
                <c:pt idx="5225">
                  <c:v>6</c:v>
                </c:pt>
                <c:pt idx="5226">
                  <c:v>8</c:v>
                </c:pt>
                <c:pt idx="5227">
                  <c:v>13</c:v>
                </c:pt>
                <c:pt idx="5228">
                  <c:v>9</c:v>
                </c:pt>
                <c:pt idx="5229">
                  <c:v>9</c:v>
                </c:pt>
                <c:pt idx="5230">
                  <c:v>8</c:v>
                </c:pt>
                <c:pt idx="5231">
                  <c:v>12</c:v>
                </c:pt>
                <c:pt idx="5232">
                  <c:v>8</c:v>
                </c:pt>
                <c:pt idx="5233">
                  <c:v>16</c:v>
                </c:pt>
                <c:pt idx="5234">
                  <c:v>6</c:v>
                </c:pt>
                <c:pt idx="5235">
                  <c:v>11</c:v>
                </c:pt>
                <c:pt idx="5236">
                  <c:v>8</c:v>
                </c:pt>
                <c:pt idx="5237">
                  <c:v>7</c:v>
                </c:pt>
                <c:pt idx="5238">
                  <c:v>8</c:v>
                </c:pt>
                <c:pt idx="5239">
                  <c:v>11</c:v>
                </c:pt>
                <c:pt idx="5240">
                  <c:v>6</c:v>
                </c:pt>
                <c:pt idx="5241">
                  <c:v>5</c:v>
                </c:pt>
                <c:pt idx="5242">
                  <c:v>9</c:v>
                </c:pt>
                <c:pt idx="5243">
                  <c:v>6</c:v>
                </c:pt>
                <c:pt idx="5244">
                  <c:v>6</c:v>
                </c:pt>
                <c:pt idx="5245">
                  <c:v>7</c:v>
                </c:pt>
                <c:pt idx="5246">
                  <c:v>12</c:v>
                </c:pt>
                <c:pt idx="5247">
                  <c:v>7</c:v>
                </c:pt>
                <c:pt idx="5248">
                  <c:v>6</c:v>
                </c:pt>
                <c:pt idx="5249">
                  <c:v>9</c:v>
                </c:pt>
                <c:pt idx="5250">
                  <c:v>12</c:v>
                </c:pt>
                <c:pt idx="5251">
                  <c:v>13</c:v>
                </c:pt>
                <c:pt idx="5252">
                  <c:v>5</c:v>
                </c:pt>
                <c:pt idx="5253">
                  <c:v>7</c:v>
                </c:pt>
                <c:pt idx="5254">
                  <c:v>7</c:v>
                </c:pt>
                <c:pt idx="5255">
                  <c:v>8</c:v>
                </c:pt>
                <c:pt idx="5256">
                  <c:v>5</c:v>
                </c:pt>
                <c:pt idx="5257">
                  <c:v>6</c:v>
                </c:pt>
                <c:pt idx="5258">
                  <c:v>5</c:v>
                </c:pt>
                <c:pt idx="5259">
                  <c:v>5</c:v>
                </c:pt>
                <c:pt idx="5260">
                  <c:v>8</c:v>
                </c:pt>
                <c:pt idx="5261">
                  <c:v>7</c:v>
                </c:pt>
                <c:pt idx="5262">
                  <c:v>6</c:v>
                </c:pt>
                <c:pt idx="5263">
                  <c:v>9</c:v>
                </c:pt>
                <c:pt idx="5264">
                  <c:v>12</c:v>
                </c:pt>
                <c:pt idx="5265">
                  <c:v>6</c:v>
                </c:pt>
                <c:pt idx="5266">
                  <c:v>5</c:v>
                </c:pt>
                <c:pt idx="5267">
                  <c:v>10</c:v>
                </c:pt>
                <c:pt idx="5268">
                  <c:v>14</c:v>
                </c:pt>
                <c:pt idx="5269">
                  <c:v>6</c:v>
                </c:pt>
                <c:pt idx="5270">
                  <c:v>6</c:v>
                </c:pt>
                <c:pt idx="5271">
                  <c:v>5</c:v>
                </c:pt>
                <c:pt idx="5272">
                  <c:v>9</c:v>
                </c:pt>
                <c:pt idx="5273">
                  <c:v>7</c:v>
                </c:pt>
                <c:pt idx="5274">
                  <c:v>11</c:v>
                </c:pt>
                <c:pt idx="5275">
                  <c:v>9</c:v>
                </c:pt>
                <c:pt idx="5276">
                  <c:v>9</c:v>
                </c:pt>
                <c:pt idx="5277">
                  <c:v>6</c:v>
                </c:pt>
                <c:pt idx="5278">
                  <c:v>9</c:v>
                </c:pt>
                <c:pt idx="5279">
                  <c:v>11</c:v>
                </c:pt>
                <c:pt idx="5280">
                  <c:v>10</c:v>
                </c:pt>
                <c:pt idx="5281">
                  <c:v>7</c:v>
                </c:pt>
                <c:pt idx="5282">
                  <c:v>13</c:v>
                </c:pt>
                <c:pt idx="5283">
                  <c:v>11</c:v>
                </c:pt>
                <c:pt idx="5284">
                  <c:v>12</c:v>
                </c:pt>
                <c:pt idx="5285">
                  <c:v>10</c:v>
                </c:pt>
                <c:pt idx="5286">
                  <c:v>8</c:v>
                </c:pt>
                <c:pt idx="5287">
                  <c:v>12</c:v>
                </c:pt>
                <c:pt idx="5288">
                  <c:v>12</c:v>
                </c:pt>
                <c:pt idx="5289">
                  <c:v>11</c:v>
                </c:pt>
                <c:pt idx="5290">
                  <c:v>12</c:v>
                </c:pt>
                <c:pt idx="5291">
                  <c:v>5</c:v>
                </c:pt>
                <c:pt idx="5292">
                  <c:v>8</c:v>
                </c:pt>
                <c:pt idx="5293">
                  <c:v>10</c:v>
                </c:pt>
                <c:pt idx="5294">
                  <c:v>4</c:v>
                </c:pt>
                <c:pt idx="5295">
                  <c:v>11</c:v>
                </c:pt>
                <c:pt idx="5296">
                  <c:v>6</c:v>
                </c:pt>
                <c:pt idx="5297">
                  <c:v>10</c:v>
                </c:pt>
                <c:pt idx="5298">
                  <c:v>7</c:v>
                </c:pt>
                <c:pt idx="5299">
                  <c:v>9</c:v>
                </c:pt>
                <c:pt idx="5300">
                  <c:v>11</c:v>
                </c:pt>
                <c:pt idx="5301">
                  <c:v>11</c:v>
                </c:pt>
                <c:pt idx="5302">
                  <c:v>8</c:v>
                </c:pt>
                <c:pt idx="5303">
                  <c:v>7</c:v>
                </c:pt>
                <c:pt idx="5304">
                  <c:v>9</c:v>
                </c:pt>
                <c:pt idx="5305">
                  <c:v>7</c:v>
                </c:pt>
                <c:pt idx="5306">
                  <c:v>7</c:v>
                </c:pt>
                <c:pt idx="5307">
                  <c:v>6</c:v>
                </c:pt>
                <c:pt idx="5308">
                  <c:v>8</c:v>
                </c:pt>
                <c:pt idx="5309">
                  <c:v>6</c:v>
                </c:pt>
                <c:pt idx="5310">
                  <c:v>7</c:v>
                </c:pt>
                <c:pt idx="5311">
                  <c:v>3</c:v>
                </c:pt>
                <c:pt idx="5312">
                  <c:v>9</c:v>
                </c:pt>
                <c:pt idx="5313">
                  <c:v>5</c:v>
                </c:pt>
                <c:pt idx="5314">
                  <c:v>6</c:v>
                </c:pt>
                <c:pt idx="5315">
                  <c:v>5</c:v>
                </c:pt>
                <c:pt idx="5316">
                  <c:v>5</c:v>
                </c:pt>
                <c:pt idx="5317">
                  <c:v>6</c:v>
                </c:pt>
                <c:pt idx="5318">
                  <c:v>5</c:v>
                </c:pt>
                <c:pt idx="5319">
                  <c:v>8</c:v>
                </c:pt>
                <c:pt idx="5320">
                  <c:v>11</c:v>
                </c:pt>
                <c:pt idx="5321">
                  <c:v>11</c:v>
                </c:pt>
                <c:pt idx="5322">
                  <c:v>5</c:v>
                </c:pt>
                <c:pt idx="5323">
                  <c:v>5</c:v>
                </c:pt>
                <c:pt idx="5324">
                  <c:v>6</c:v>
                </c:pt>
                <c:pt idx="5325">
                  <c:v>3</c:v>
                </c:pt>
                <c:pt idx="5326">
                  <c:v>8</c:v>
                </c:pt>
                <c:pt idx="5327">
                  <c:v>8</c:v>
                </c:pt>
                <c:pt idx="5328">
                  <c:v>9</c:v>
                </c:pt>
                <c:pt idx="5329">
                  <c:v>9</c:v>
                </c:pt>
                <c:pt idx="5330">
                  <c:v>5</c:v>
                </c:pt>
                <c:pt idx="5331">
                  <c:v>12</c:v>
                </c:pt>
                <c:pt idx="5332">
                  <c:v>4</c:v>
                </c:pt>
                <c:pt idx="5333">
                  <c:v>7</c:v>
                </c:pt>
                <c:pt idx="5334">
                  <c:v>4</c:v>
                </c:pt>
                <c:pt idx="5335">
                  <c:v>5</c:v>
                </c:pt>
                <c:pt idx="5336">
                  <c:v>4</c:v>
                </c:pt>
                <c:pt idx="5337">
                  <c:v>6</c:v>
                </c:pt>
                <c:pt idx="5338">
                  <c:v>6</c:v>
                </c:pt>
                <c:pt idx="5339">
                  <c:v>5</c:v>
                </c:pt>
                <c:pt idx="5340">
                  <c:v>6</c:v>
                </c:pt>
                <c:pt idx="5341">
                  <c:v>5</c:v>
                </c:pt>
                <c:pt idx="5342">
                  <c:v>6</c:v>
                </c:pt>
                <c:pt idx="5343">
                  <c:v>7</c:v>
                </c:pt>
                <c:pt idx="5344">
                  <c:v>14</c:v>
                </c:pt>
                <c:pt idx="5345">
                  <c:v>6</c:v>
                </c:pt>
                <c:pt idx="5346">
                  <c:v>7</c:v>
                </c:pt>
                <c:pt idx="5347">
                  <c:v>6</c:v>
                </c:pt>
                <c:pt idx="5348">
                  <c:v>6</c:v>
                </c:pt>
                <c:pt idx="5349">
                  <c:v>10</c:v>
                </c:pt>
                <c:pt idx="5350">
                  <c:v>8</c:v>
                </c:pt>
                <c:pt idx="5351">
                  <c:v>12</c:v>
                </c:pt>
                <c:pt idx="5352">
                  <c:v>14</c:v>
                </c:pt>
                <c:pt idx="5353">
                  <c:v>10</c:v>
                </c:pt>
                <c:pt idx="5354">
                  <c:v>8</c:v>
                </c:pt>
                <c:pt idx="5355">
                  <c:v>5</c:v>
                </c:pt>
                <c:pt idx="5356">
                  <c:v>6</c:v>
                </c:pt>
                <c:pt idx="5357">
                  <c:v>4</c:v>
                </c:pt>
                <c:pt idx="5358">
                  <c:v>8</c:v>
                </c:pt>
                <c:pt idx="5359">
                  <c:v>11</c:v>
                </c:pt>
                <c:pt idx="5360">
                  <c:v>11</c:v>
                </c:pt>
                <c:pt idx="5361">
                  <c:v>8</c:v>
                </c:pt>
                <c:pt idx="5362">
                  <c:v>7</c:v>
                </c:pt>
                <c:pt idx="5363">
                  <c:v>6</c:v>
                </c:pt>
                <c:pt idx="5364">
                  <c:v>5</c:v>
                </c:pt>
                <c:pt idx="5365">
                  <c:v>7</c:v>
                </c:pt>
                <c:pt idx="5366">
                  <c:v>11</c:v>
                </c:pt>
                <c:pt idx="5367">
                  <c:v>6</c:v>
                </c:pt>
                <c:pt idx="5368">
                  <c:v>12</c:v>
                </c:pt>
                <c:pt idx="5369">
                  <c:v>5</c:v>
                </c:pt>
                <c:pt idx="5370">
                  <c:v>4</c:v>
                </c:pt>
                <c:pt idx="5371">
                  <c:v>4</c:v>
                </c:pt>
                <c:pt idx="5372">
                  <c:v>9</c:v>
                </c:pt>
                <c:pt idx="5373">
                  <c:v>6</c:v>
                </c:pt>
                <c:pt idx="5374">
                  <c:v>4</c:v>
                </c:pt>
                <c:pt idx="5375">
                  <c:v>6</c:v>
                </c:pt>
                <c:pt idx="5376">
                  <c:v>4</c:v>
                </c:pt>
                <c:pt idx="5377">
                  <c:v>7</c:v>
                </c:pt>
                <c:pt idx="5378">
                  <c:v>10</c:v>
                </c:pt>
                <c:pt idx="5379">
                  <c:v>5</c:v>
                </c:pt>
                <c:pt idx="5380">
                  <c:v>7</c:v>
                </c:pt>
                <c:pt idx="5381">
                  <c:v>4</c:v>
                </c:pt>
                <c:pt idx="5382">
                  <c:v>6</c:v>
                </c:pt>
                <c:pt idx="5383">
                  <c:v>5</c:v>
                </c:pt>
                <c:pt idx="5384">
                  <c:v>6</c:v>
                </c:pt>
                <c:pt idx="5385">
                  <c:v>4</c:v>
                </c:pt>
                <c:pt idx="5386">
                  <c:v>4</c:v>
                </c:pt>
                <c:pt idx="5387">
                  <c:v>4</c:v>
                </c:pt>
                <c:pt idx="5388">
                  <c:v>7</c:v>
                </c:pt>
                <c:pt idx="5389">
                  <c:v>5</c:v>
                </c:pt>
                <c:pt idx="5390">
                  <c:v>7</c:v>
                </c:pt>
                <c:pt idx="5391">
                  <c:v>9</c:v>
                </c:pt>
                <c:pt idx="5392">
                  <c:v>5</c:v>
                </c:pt>
                <c:pt idx="5393">
                  <c:v>8</c:v>
                </c:pt>
                <c:pt idx="5394">
                  <c:v>6</c:v>
                </c:pt>
                <c:pt idx="5395">
                  <c:v>8</c:v>
                </c:pt>
                <c:pt idx="5396">
                  <c:v>12</c:v>
                </c:pt>
                <c:pt idx="5397">
                  <c:v>5</c:v>
                </c:pt>
                <c:pt idx="5398">
                  <c:v>7</c:v>
                </c:pt>
                <c:pt idx="5399">
                  <c:v>6</c:v>
                </c:pt>
                <c:pt idx="5400">
                  <c:v>13</c:v>
                </c:pt>
                <c:pt idx="5401">
                  <c:v>9</c:v>
                </c:pt>
                <c:pt idx="5402">
                  <c:v>7</c:v>
                </c:pt>
                <c:pt idx="5403">
                  <c:v>4</c:v>
                </c:pt>
                <c:pt idx="5404">
                  <c:v>7</c:v>
                </c:pt>
                <c:pt idx="5405">
                  <c:v>10</c:v>
                </c:pt>
                <c:pt idx="5406">
                  <c:v>4</c:v>
                </c:pt>
                <c:pt idx="5407">
                  <c:v>4</c:v>
                </c:pt>
                <c:pt idx="5408">
                  <c:v>13</c:v>
                </c:pt>
                <c:pt idx="5409">
                  <c:v>6</c:v>
                </c:pt>
                <c:pt idx="5410">
                  <c:v>18</c:v>
                </c:pt>
                <c:pt idx="5411">
                  <c:v>6</c:v>
                </c:pt>
                <c:pt idx="5412">
                  <c:v>10</c:v>
                </c:pt>
                <c:pt idx="5413">
                  <c:v>6</c:v>
                </c:pt>
                <c:pt idx="5414">
                  <c:v>8</c:v>
                </c:pt>
                <c:pt idx="5415">
                  <c:v>4</c:v>
                </c:pt>
                <c:pt idx="5416">
                  <c:v>8</c:v>
                </c:pt>
                <c:pt idx="5417">
                  <c:v>9</c:v>
                </c:pt>
                <c:pt idx="5418">
                  <c:v>11</c:v>
                </c:pt>
                <c:pt idx="5419">
                  <c:v>11</c:v>
                </c:pt>
                <c:pt idx="5420">
                  <c:v>8</c:v>
                </c:pt>
                <c:pt idx="5421">
                  <c:v>7</c:v>
                </c:pt>
                <c:pt idx="5422">
                  <c:v>3</c:v>
                </c:pt>
                <c:pt idx="5423">
                  <c:v>6</c:v>
                </c:pt>
                <c:pt idx="5424">
                  <c:v>6</c:v>
                </c:pt>
                <c:pt idx="5425">
                  <c:v>6</c:v>
                </c:pt>
                <c:pt idx="5426">
                  <c:v>8</c:v>
                </c:pt>
                <c:pt idx="5427">
                  <c:v>7</c:v>
                </c:pt>
                <c:pt idx="5428">
                  <c:v>7</c:v>
                </c:pt>
                <c:pt idx="5429">
                  <c:v>12</c:v>
                </c:pt>
                <c:pt idx="5430">
                  <c:v>6</c:v>
                </c:pt>
                <c:pt idx="5431">
                  <c:v>7</c:v>
                </c:pt>
                <c:pt idx="5432">
                  <c:v>6</c:v>
                </c:pt>
                <c:pt idx="5433">
                  <c:v>5</c:v>
                </c:pt>
                <c:pt idx="5434">
                  <c:v>4</c:v>
                </c:pt>
                <c:pt idx="5435">
                  <c:v>7</c:v>
                </c:pt>
                <c:pt idx="5436">
                  <c:v>12</c:v>
                </c:pt>
                <c:pt idx="5437">
                  <c:v>7</c:v>
                </c:pt>
                <c:pt idx="5438">
                  <c:v>7</c:v>
                </c:pt>
                <c:pt idx="5439">
                  <c:v>4</c:v>
                </c:pt>
                <c:pt idx="5440">
                  <c:v>4</c:v>
                </c:pt>
                <c:pt idx="5441">
                  <c:v>7</c:v>
                </c:pt>
                <c:pt idx="5442">
                  <c:v>6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9</c:v>
                </c:pt>
                <c:pt idx="5447">
                  <c:v>5</c:v>
                </c:pt>
                <c:pt idx="5448">
                  <c:v>4</c:v>
                </c:pt>
                <c:pt idx="5449">
                  <c:v>6</c:v>
                </c:pt>
                <c:pt idx="5450">
                  <c:v>9</c:v>
                </c:pt>
                <c:pt idx="5451">
                  <c:v>6</c:v>
                </c:pt>
                <c:pt idx="5452">
                  <c:v>9</c:v>
                </c:pt>
                <c:pt idx="5453">
                  <c:v>5</c:v>
                </c:pt>
                <c:pt idx="5454">
                  <c:v>10</c:v>
                </c:pt>
                <c:pt idx="5455">
                  <c:v>6</c:v>
                </c:pt>
                <c:pt idx="5456">
                  <c:v>7</c:v>
                </c:pt>
                <c:pt idx="5457">
                  <c:v>8</c:v>
                </c:pt>
                <c:pt idx="5458">
                  <c:v>7</c:v>
                </c:pt>
                <c:pt idx="5459">
                  <c:v>5</c:v>
                </c:pt>
                <c:pt idx="5460">
                  <c:v>4</c:v>
                </c:pt>
                <c:pt idx="5461">
                  <c:v>13</c:v>
                </c:pt>
                <c:pt idx="5462">
                  <c:v>5</c:v>
                </c:pt>
                <c:pt idx="5463">
                  <c:v>20</c:v>
                </c:pt>
                <c:pt idx="5464">
                  <c:v>15</c:v>
                </c:pt>
                <c:pt idx="5465">
                  <c:v>15</c:v>
                </c:pt>
                <c:pt idx="5466">
                  <c:v>7</c:v>
                </c:pt>
                <c:pt idx="5467">
                  <c:v>12</c:v>
                </c:pt>
                <c:pt idx="5468">
                  <c:v>11</c:v>
                </c:pt>
                <c:pt idx="5469">
                  <c:v>10</c:v>
                </c:pt>
                <c:pt idx="5470">
                  <c:v>6</c:v>
                </c:pt>
                <c:pt idx="5471">
                  <c:v>9</c:v>
                </c:pt>
                <c:pt idx="5472">
                  <c:v>6</c:v>
                </c:pt>
                <c:pt idx="5473">
                  <c:v>10</c:v>
                </c:pt>
                <c:pt idx="5474">
                  <c:v>15</c:v>
                </c:pt>
                <c:pt idx="5475">
                  <c:v>12</c:v>
                </c:pt>
                <c:pt idx="5476">
                  <c:v>6</c:v>
                </c:pt>
                <c:pt idx="5477">
                  <c:v>7</c:v>
                </c:pt>
                <c:pt idx="5478">
                  <c:v>6</c:v>
                </c:pt>
                <c:pt idx="5479">
                  <c:v>4</c:v>
                </c:pt>
                <c:pt idx="5480">
                  <c:v>9</c:v>
                </c:pt>
                <c:pt idx="5481">
                  <c:v>10</c:v>
                </c:pt>
                <c:pt idx="5482">
                  <c:v>6</c:v>
                </c:pt>
                <c:pt idx="5483">
                  <c:v>5</c:v>
                </c:pt>
                <c:pt idx="5484">
                  <c:v>6</c:v>
                </c:pt>
                <c:pt idx="5485">
                  <c:v>6</c:v>
                </c:pt>
                <c:pt idx="5486">
                  <c:v>14</c:v>
                </c:pt>
                <c:pt idx="5487">
                  <c:v>4</c:v>
                </c:pt>
                <c:pt idx="5488">
                  <c:v>10</c:v>
                </c:pt>
                <c:pt idx="5489">
                  <c:v>5</c:v>
                </c:pt>
                <c:pt idx="5490">
                  <c:v>4</c:v>
                </c:pt>
                <c:pt idx="5491">
                  <c:v>6</c:v>
                </c:pt>
                <c:pt idx="5492">
                  <c:v>5</c:v>
                </c:pt>
                <c:pt idx="5493">
                  <c:v>9</c:v>
                </c:pt>
                <c:pt idx="5494">
                  <c:v>14</c:v>
                </c:pt>
                <c:pt idx="5495">
                  <c:v>4</c:v>
                </c:pt>
                <c:pt idx="5496">
                  <c:v>10</c:v>
                </c:pt>
                <c:pt idx="5497">
                  <c:v>11</c:v>
                </c:pt>
                <c:pt idx="5498">
                  <c:v>7</c:v>
                </c:pt>
                <c:pt idx="5499">
                  <c:v>6</c:v>
                </c:pt>
                <c:pt idx="5500">
                  <c:v>6</c:v>
                </c:pt>
                <c:pt idx="5501">
                  <c:v>4</c:v>
                </c:pt>
                <c:pt idx="5502">
                  <c:v>7</c:v>
                </c:pt>
                <c:pt idx="5503">
                  <c:v>4</c:v>
                </c:pt>
                <c:pt idx="5504">
                  <c:v>20</c:v>
                </c:pt>
                <c:pt idx="5505">
                  <c:v>18</c:v>
                </c:pt>
                <c:pt idx="5506">
                  <c:v>14</c:v>
                </c:pt>
                <c:pt idx="5507">
                  <c:v>6</c:v>
                </c:pt>
                <c:pt idx="5508">
                  <c:v>5</c:v>
                </c:pt>
                <c:pt idx="5509">
                  <c:v>6</c:v>
                </c:pt>
                <c:pt idx="5510">
                  <c:v>9</c:v>
                </c:pt>
                <c:pt idx="5511">
                  <c:v>14</c:v>
                </c:pt>
                <c:pt idx="5512">
                  <c:v>6</c:v>
                </c:pt>
                <c:pt idx="5513">
                  <c:v>14</c:v>
                </c:pt>
                <c:pt idx="5514">
                  <c:v>5</c:v>
                </c:pt>
                <c:pt idx="5515">
                  <c:v>11</c:v>
                </c:pt>
                <c:pt idx="5516">
                  <c:v>9</c:v>
                </c:pt>
                <c:pt idx="5517">
                  <c:v>12</c:v>
                </c:pt>
                <c:pt idx="5518">
                  <c:v>9</c:v>
                </c:pt>
                <c:pt idx="5519">
                  <c:v>8</c:v>
                </c:pt>
                <c:pt idx="5520">
                  <c:v>8</c:v>
                </c:pt>
                <c:pt idx="5521">
                  <c:v>11</c:v>
                </c:pt>
                <c:pt idx="5522">
                  <c:v>10</c:v>
                </c:pt>
                <c:pt idx="5523">
                  <c:v>5</c:v>
                </c:pt>
                <c:pt idx="5524">
                  <c:v>7</c:v>
                </c:pt>
                <c:pt idx="5525">
                  <c:v>5</c:v>
                </c:pt>
                <c:pt idx="5526">
                  <c:v>8</c:v>
                </c:pt>
                <c:pt idx="5527">
                  <c:v>8</c:v>
                </c:pt>
                <c:pt idx="5528">
                  <c:v>6</c:v>
                </c:pt>
                <c:pt idx="5529">
                  <c:v>12</c:v>
                </c:pt>
                <c:pt idx="5530">
                  <c:v>7</c:v>
                </c:pt>
                <c:pt idx="5531">
                  <c:v>4</c:v>
                </c:pt>
                <c:pt idx="5532">
                  <c:v>12</c:v>
                </c:pt>
                <c:pt idx="5533">
                  <c:v>6</c:v>
                </c:pt>
                <c:pt idx="5534">
                  <c:v>6</c:v>
                </c:pt>
                <c:pt idx="5535">
                  <c:v>9</c:v>
                </c:pt>
                <c:pt idx="5536">
                  <c:v>4</c:v>
                </c:pt>
                <c:pt idx="5537">
                  <c:v>7</c:v>
                </c:pt>
                <c:pt idx="5538">
                  <c:v>8</c:v>
                </c:pt>
                <c:pt idx="5539">
                  <c:v>6</c:v>
                </c:pt>
                <c:pt idx="5540">
                  <c:v>4</c:v>
                </c:pt>
                <c:pt idx="5541">
                  <c:v>11</c:v>
                </c:pt>
                <c:pt idx="5542">
                  <c:v>5</c:v>
                </c:pt>
                <c:pt idx="5543">
                  <c:v>4</c:v>
                </c:pt>
                <c:pt idx="5544">
                  <c:v>9</c:v>
                </c:pt>
                <c:pt idx="5545">
                  <c:v>8</c:v>
                </c:pt>
                <c:pt idx="5546">
                  <c:v>10</c:v>
                </c:pt>
                <c:pt idx="5547">
                  <c:v>4</c:v>
                </c:pt>
                <c:pt idx="5548">
                  <c:v>5</c:v>
                </c:pt>
                <c:pt idx="5549">
                  <c:v>5</c:v>
                </c:pt>
                <c:pt idx="5550">
                  <c:v>8</c:v>
                </c:pt>
                <c:pt idx="5551">
                  <c:v>5</c:v>
                </c:pt>
                <c:pt idx="5552">
                  <c:v>12</c:v>
                </c:pt>
                <c:pt idx="5553">
                  <c:v>8</c:v>
                </c:pt>
                <c:pt idx="5554">
                  <c:v>8</c:v>
                </c:pt>
                <c:pt idx="5555">
                  <c:v>5</c:v>
                </c:pt>
                <c:pt idx="5556">
                  <c:v>5</c:v>
                </c:pt>
                <c:pt idx="5557">
                  <c:v>16</c:v>
                </c:pt>
                <c:pt idx="5558">
                  <c:v>12</c:v>
                </c:pt>
                <c:pt idx="5559">
                  <c:v>6</c:v>
                </c:pt>
                <c:pt idx="5560">
                  <c:v>6</c:v>
                </c:pt>
                <c:pt idx="5561">
                  <c:v>5</c:v>
                </c:pt>
                <c:pt idx="5562">
                  <c:v>10</c:v>
                </c:pt>
                <c:pt idx="5563">
                  <c:v>4</c:v>
                </c:pt>
                <c:pt idx="5564">
                  <c:v>19</c:v>
                </c:pt>
                <c:pt idx="5565">
                  <c:v>9</c:v>
                </c:pt>
                <c:pt idx="5566">
                  <c:v>13</c:v>
                </c:pt>
                <c:pt idx="5567">
                  <c:v>10</c:v>
                </c:pt>
                <c:pt idx="5568">
                  <c:v>8</c:v>
                </c:pt>
                <c:pt idx="5569">
                  <c:v>5</c:v>
                </c:pt>
                <c:pt idx="5570">
                  <c:v>6</c:v>
                </c:pt>
                <c:pt idx="5571">
                  <c:v>12</c:v>
                </c:pt>
                <c:pt idx="5572">
                  <c:v>7</c:v>
                </c:pt>
                <c:pt idx="5573">
                  <c:v>13</c:v>
                </c:pt>
                <c:pt idx="5574">
                  <c:v>12</c:v>
                </c:pt>
                <c:pt idx="5575">
                  <c:v>11</c:v>
                </c:pt>
                <c:pt idx="5576">
                  <c:v>6</c:v>
                </c:pt>
                <c:pt idx="5577">
                  <c:v>6</c:v>
                </c:pt>
                <c:pt idx="5578">
                  <c:v>4</c:v>
                </c:pt>
                <c:pt idx="5579">
                  <c:v>6</c:v>
                </c:pt>
                <c:pt idx="5580">
                  <c:v>4</c:v>
                </c:pt>
                <c:pt idx="5581">
                  <c:v>7</c:v>
                </c:pt>
                <c:pt idx="5582">
                  <c:v>10</c:v>
                </c:pt>
                <c:pt idx="5583">
                  <c:v>5</c:v>
                </c:pt>
                <c:pt idx="5584">
                  <c:v>7</c:v>
                </c:pt>
                <c:pt idx="5585">
                  <c:v>4</c:v>
                </c:pt>
                <c:pt idx="5586">
                  <c:v>6</c:v>
                </c:pt>
                <c:pt idx="5587">
                  <c:v>5</c:v>
                </c:pt>
                <c:pt idx="5588">
                  <c:v>6</c:v>
                </c:pt>
                <c:pt idx="5589">
                  <c:v>4</c:v>
                </c:pt>
                <c:pt idx="5590">
                  <c:v>4</c:v>
                </c:pt>
                <c:pt idx="5591">
                  <c:v>4</c:v>
                </c:pt>
                <c:pt idx="5592">
                  <c:v>7</c:v>
                </c:pt>
                <c:pt idx="5593">
                  <c:v>5</c:v>
                </c:pt>
                <c:pt idx="5594">
                  <c:v>6</c:v>
                </c:pt>
                <c:pt idx="5595">
                  <c:v>4</c:v>
                </c:pt>
                <c:pt idx="5596">
                  <c:v>6</c:v>
                </c:pt>
                <c:pt idx="5597">
                  <c:v>4</c:v>
                </c:pt>
                <c:pt idx="5598">
                  <c:v>7</c:v>
                </c:pt>
                <c:pt idx="5599">
                  <c:v>10</c:v>
                </c:pt>
                <c:pt idx="5600">
                  <c:v>5</c:v>
                </c:pt>
                <c:pt idx="5601">
                  <c:v>7</c:v>
                </c:pt>
                <c:pt idx="5602">
                  <c:v>4</c:v>
                </c:pt>
                <c:pt idx="5603">
                  <c:v>6</c:v>
                </c:pt>
                <c:pt idx="5604">
                  <c:v>5</c:v>
                </c:pt>
                <c:pt idx="5605">
                  <c:v>6</c:v>
                </c:pt>
                <c:pt idx="5606">
                  <c:v>4</c:v>
                </c:pt>
                <c:pt idx="5607">
                  <c:v>4</c:v>
                </c:pt>
                <c:pt idx="5608">
                  <c:v>4</c:v>
                </c:pt>
                <c:pt idx="5609">
                  <c:v>7</c:v>
                </c:pt>
                <c:pt idx="5610">
                  <c:v>5</c:v>
                </c:pt>
                <c:pt idx="5611">
                  <c:v>4</c:v>
                </c:pt>
                <c:pt idx="5612">
                  <c:v>4</c:v>
                </c:pt>
                <c:pt idx="5613">
                  <c:v>5</c:v>
                </c:pt>
                <c:pt idx="5614">
                  <c:v>9</c:v>
                </c:pt>
                <c:pt idx="5615">
                  <c:v>6</c:v>
                </c:pt>
                <c:pt idx="5616">
                  <c:v>6</c:v>
                </c:pt>
                <c:pt idx="5617">
                  <c:v>7</c:v>
                </c:pt>
                <c:pt idx="5618">
                  <c:v>6</c:v>
                </c:pt>
                <c:pt idx="5619">
                  <c:v>6</c:v>
                </c:pt>
                <c:pt idx="5620">
                  <c:v>7</c:v>
                </c:pt>
                <c:pt idx="5621">
                  <c:v>5</c:v>
                </c:pt>
                <c:pt idx="5622">
                  <c:v>8</c:v>
                </c:pt>
                <c:pt idx="5623">
                  <c:v>11</c:v>
                </c:pt>
                <c:pt idx="5624">
                  <c:v>9</c:v>
                </c:pt>
                <c:pt idx="5625">
                  <c:v>5</c:v>
                </c:pt>
                <c:pt idx="5626">
                  <c:v>3</c:v>
                </c:pt>
                <c:pt idx="5627">
                  <c:v>5</c:v>
                </c:pt>
                <c:pt idx="5628">
                  <c:v>10</c:v>
                </c:pt>
                <c:pt idx="5629">
                  <c:v>5</c:v>
                </c:pt>
                <c:pt idx="5630">
                  <c:v>5</c:v>
                </c:pt>
                <c:pt idx="5631">
                  <c:v>6</c:v>
                </c:pt>
                <c:pt idx="5632">
                  <c:v>6</c:v>
                </c:pt>
                <c:pt idx="5633">
                  <c:v>7</c:v>
                </c:pt>
                <c:pt idx="5634">
                  <c:v>8</c:v>
                </c:pt>
                <c:pt idx="5635">
                  <c:v>5</c:v>
                </c:pt>
                <c:pt idx="5636">
                  <c:v>8</c:v>
                </c:pt>
                <c:pt idx="5637">
                  <c:v>11</c:v>
                </c:pt>
                <c:pt idx="5638">
                  <c:v>5</c:v>
                </c:pt>
                <c:pt idx="5639">
                  <c:v>5</c:v>
                </c:pt>
                <c:pt idx="5640">
                  <c:v>11</c:v>
                </c:pt>
                <c:pt idx="5641">
                  <c:v>12</c:v>
                </c:pt>
                <c:pt idx="5642">
                  <c:v>11</c:v>
                </c:pt>
                <c:pt idx="5643">
                  <c:v>16</c:v>
                </c:pt>
                <c:pt idx="5644">
                  <c:v>11</c:v>
                </c:pt>
                <c:pt idx="5645">
                  <c:v>5</c:v>
                </c:pt>
                <c:pt idx="5646">
                  <c:v>3</c:v>
                </c:pt>
                <c:pt idx="5647">
                  <c:v>6</c:v>
                </c:pt>
                <c:pt idx="5648">
                  <c:v>7</c:v>
                </c:pt>
                <c:pt idx="5649">
                  <c:v>6</c:v>
                </c:pt>
                <c:pt idx="5650">
                  <c:v>3</c:v>
                </c:pt>
                <c:pt idx="5651">
                  <c:v>12</c:v>
                </c:pt>
                <c:pt idx="5652">
                  <c:v>6</c:v>
                </c:pt>
                <c:pt idx="5653">
                  <c:v>4</c:v>
                </c:pt>
                <c:pt idx="5654">
                  <c:v>6</c:v>
                </c:pt>
                <c:pt idx="5655">
                  <c:v>4</c:v>
                </c:pt>
                <c:pt idx="5656">
                  <c:v>7</c:v>
                </c:pt>
                <c:pt idx="5657">
                  <c:v>10</c:v>
                </c:pt>
                <c:pt idx="5658">
                  <c:v>5</c:v>
                </c:pt>
                <c:pt idx="5659">
                  <c:v>7</c:v>
                </c:pt>
                <c:pt idx="5660">
                  <c:v>4</c:v>
                </c:pt>
                <c:pt idx="5661">
                  <c:v>6</c:v>
                </c:pt>
                <c:pt idx="5662">
                  <c:v>5</c:v>
                </c:pt>
                <c:pt idx="5663">
                  <c:v>6</c:v>
                </c:pt>
                <c:pt idx="5664">
                  <c:v>4</c:v>
                </c:pt>
                <c:pt idx="5665">
                  <c:v>4</c:v>
                </c:pt>
                <c:pt idx="5666">
                  <c:v>4</c:v>
                </c:pt>
                <c:pt idx="5667">
                  <c:v>7</c:v>
                </c:pt>
                <c:pt idx="5668">
                  <c:v>5</c:v>
                </c:pt>
                <c:pt idx="5669">
                  <c:v>8</c:v>
                </c:pt>
                <c:pt idx="5670">
                  <c:v>13</c:v>
                </c:pt>
                <c:pt idx="5671">
                  <c:v>8</c:v>
                </c:pt>
                <c:pt idx="5672">
                  <c:v>13</c:v>
                </c:pt>
                <c:pt idx="5673">
                  <c:v>4</c:v>
                </c:pt>
                <c:pt idx="5674">
                  <c:v>9</c:v>
                </c:pt>
                <c:pt idx="5675">
                  <c:v>5</c:v>
                </c:pt>
                <c:pt idx="5676">
                  <c:v>6</c:v>
                </c:pt>
                <c:pt idx="5677">
                  <c:v>5</c:v>
                </c:pt>
                <c:pt idx="5678">
                  <c:v>6</c:v>
                </c:pt>
                <c:pt idx="5679">
                  <c:v>7</c:v>
                </c:pt>
                <c:pt idx="5680">
                  <c:v>9</c:v>
                </c:pt>
                <c:pt idx="5681">
                  <c:v>4</c:v>
                </c:pt>
                <c:pt idx="5682">
                  <c:v>13</c:v>
                </c:pt>
                <c:pt idx="5683">
                  <c:v>5</c:v>
                </c:pt>
                <c:pt idx="5684">
                  <c:v>10</c:v>
                </c:pt>
                <c:pt idx="5685">
                  <c:v>6</c:v>
                </c:pt>
                <c:pt idx="5686">
                  <c:v>3</c:v>
                </c:pt>
                <c:pt idx="5687">
                  <c:v>6</c:v>
                </c:pt>
                <c:pt idx="5688">
                  <c:v>5</c:v>
                </c:pt>
                <c:pt idx="5689">
                  <c:v>11</c:v>
                </c:pt>
                <c:pt idx="5690">
                  <c:v>8</c:v>
                </c:pt>
                <c:pt idx="5691">
                  <c:v>5</c:v>
                </c:pt>
                <c:pt idx="5692">
                  <c:v>10</c:v>
                </c:pt>
                <c:pt idx="5693">
                  <c:v>19</c:v>
                </c:pt>
                <c:pt idx="5694">
                  <c:v>10</c:v>
                </c:pt>
                <c:pt idx="5695">
                  <c:v>5</c:v>
                </c:pt>
                <c:pt idx="5696">
                  <c:v>5</c:v>
                </c:pt>
                <c:pt idx="5697">
                  <c:v>4</c:v>
                </c:pt>
                <c:pt idx="5698">
                  <c:v>6</c:v>
                </c:pt>
                <c:pt idx="5699">
                  <c:v>9</c:v>
                </c:pt>
                <c:pt idx="5700">
                  <c:v>11</c:v>
                </c:pt>
                <c:pt idx="5701">
                  <c:v>7</c:v>
                </c:pt>
                <c:pt idx="5702">
                  <c:v>9</c:v>
                </c:pt>
                <c:pt idx="5703">
                  <c:v>13</c:v>
                </c:pt>
                <c:pt idx="5704">
                  <c:v>15</c:v>
                </c:pt>
                <c:pt idx="5705">
                  <c:v>7</c:v>
                </c:pt>
                <c:pt idx="5706">
                  <c:v>7</c:v>
                </c:pt>
                <c:pt idx="5707">
                  <c:v>7</c:v>
                </c:pt>
                <c:pt idx="5708">
                  <c:v>9</c:v>
                </c:pt>
                <c:pt idx="5709">
                  <c:v>7</c:v>
                </c:pt>
                <c:pt idx="5710">
                  <c:v>7</c:v>
                </c:pt>
                <c:pt idx="5711">
                  <c:v>4</c:v>
                </c:pt>
                <c:pt idx="5712">
                  <c:v>11</c:v>
                </c:pt>
                <c:pt idx="5713">
                  <c:v>6</c:v>
                </c:pt>
                <c:pt idx="5714">
                  <c:v>8</c:v>
                </c:pt>
                <c:pt idx="5715">
                  <c:v>8</c:v>
                </c:pt>
                <c:pt idx="5716">
                  <c:v>12</c:v>
                </c:pt>
                <c:pt idx="5717">
                  <c:v>8</c:v>
                </c:pt>
                <c:pt idx="5718">
                  <c:v>12</c:v>
                </c:pt>
                <c:pt idx="5719">
                  <c:v>10</c:v>
                </c:pt>
                <c:pt idx="5720">
                  <c:v>12</c:v>
                </c:pt>
                <c:pt idx="5721">
                  <c:v>4</c:v>
                </c:pt>
                <c:pt idx="5722">
                  <c:v>5</c:v>
                </c:pt>
                <c:pt idx="5723">
                  <c:v>7</c:v>
                </c:pt>
                <c:pt idx="5724">
                  <c:v>4</c:v>
                </c:pt>
                <c:pt idx="5725">
                  <c:v>7</c:v>
                </c:pt>
                <c:pt idx="5726">
                  <c:v>14</c:v>
                </c:pt>
                <c:pt idx="5727">
                  <c:v>5</c:v>
                </c:pt>
                <c:pt idx="5728">
                  <c:v>8</c:v>
                </c:pt>
                <c:pt idx="5729">
                  <c:v>5</c:v>
                </c:pt>
                <c:pt idx="5730">
                  <c:v>12</c:v>
                </c:pt>
                <c:pt idx="5731">
                  <c:v>8</c:v>
                </c:pt>
                <c:pt idx="5732">
                  <c:v>6</c:v>
                </c:pt>
                <c:pt idx="5733">
                  <c:v>5</c:v>
                </c:pt>
                <c:pt idx="5734">
                  <c:v>4</c:v>
                </c:pt>
                <c:pt idx="5735">
                  <c:v>3</c:v>
                </c:pt>
                <c:pt idx="5736">
                  <c:v>6</c:v>
                </c:pt>
                <c:pt idx="5737">
                  <c:v>5</c:v>
                </c:pt>
                <c:pt idx="5738">
                  <c:v>10</c:v>
                </c:pt>
                <c:pt idx="5739">
                  <c:v>8</c:v>
                </c:pt>
                <c:pt idx="5740">
                  <c:v>6</c:v>
                </c:pt>
                <c:pt idx="5741">
                  <c:v>6</c:v>
                </c:pt>
                <c:pt idx="5742">
                  <c:v>7</c:v>
                </c:pt>
                <c:pt idx="5743">
                  <c:v>5</c:v>
                </c:pt>
                <c:pt idx="5744">
                  <c:v>12</c:v>
                </c:pt>
                <c:pt idx="5745">
                  <c:v>14</c:v>
                </c:pt>
                <c:pt idx="5746">
                  <c:v>3</c:v>
                </c:pt>
                <c:pt idx="5747">
                  <c:v>6</c:v>
                </c:pt>
                <c:pt idx="5748">
                  <c:v>7</c:v>
                </c:pt>
                <c:pt idx="5749">
                  <c:v>7</c:v>
                </c:pt>
                <c:pt idx="5750">
                  <c:v>4</c:v>
                </c:pt>
                <c:pt idx="5751">
                  <c:v>9</c:v>
                </c:pt>
                <c:pt idx="5752">
                  <c:v>10</c:v>
                </c:pt>
                <c:pt idx="5753">
                  <c:v>8</c:v>
                </c:pt>
                <c:pt idx="5754">
                  <c:v>5</c:v>
                </c:pt>
                <c:pt idx="5755">
                  <c:v>11</c:v>
                </c:pt>
                <c:pt idx="5756">
                  <c:v>9</c:v>
                </c:pt>
                <c:pt idx="5757">
                  <c:v>10</c:v>
                </c:pt>
                <c:pt idx="5758">
                  <c:v>4</c:v>
                </c:pt>
                <c:pt idx="5759">
                  <c:v>8</c:v>
                </c:pt>
                <c:pt idx="5760">
                  <c:v>9</c:v>
                </c:pt>
                <c:pt idx="5761">
                  <c:v>12</c:v>
                </c:pt>
                <c:pt idx="5762">
                  <c:v>14</c:v>
                </c:pt>
                <c:pt idx="5763">
                  <c:v>9</c:v>
                </c:pt>
                <c:pt idx="5764">
                  <c:v>7</c:v>
                </c:pt>
                <c:pt idx="5765">
                  <c:v>7</c:v>
                </c:pt>
                <c:pt idx="5766">
                  <c:v>12</c:v>
                </c:pt>
                <c:pt idx="5767">
                  <c:v>11</c:v>
                </c:pt>
                <c:pt idx="5768">
                  <c:v>9</c:v>
                </c:pt>
                <c:pt idx="5769">
                  <c:v>6</c:v>
                </c:pt>
                <c:pt idx="5770">
                  <c:v>12</c:v>
                </c:pt>
                <c:pt idx="5771">
                  <c:v>4</c:v>
                </c:pt>
                <c:pt idx="5772">
                  <c:v>7</c:v>
                </c:pt>
                <c:pt idx="5773">
                  <c:v>5</c:v>
                </c:pt>
                <c:pt idx="5774">
                  <c:v>6</c:v>
                </c:pt>
                <c:pt idx="5775">
                  <c:v>4</c:v>
                </c:pt>
                <c:pt idx="5776">
                  <c:v>6</c:v>
                </c:pt>
                <c:pt idx="5777">
                  <c:v>4</c:v>
                </c:pt>
                <c:pt idx="5778">
                  <c:v>7</c:v>
                </c:pt>
                <c:pt idx="5779">
                  <c:v>10</c:v>
                </c:pt>
                <c:pt idx="5780">
                  <c:v>5</c:v>
                </c:pt>
                <c:pt idx="5781">
                  <c:v>7</c:v>
                </c:pt>
                <c:pt idx="5782">
                  <c:v>4</c:v>
                </c:pt>
                <c:pt idx="5783">
                  <c:v>6</c:v>
                </c:pt>
                <c:pt idx="5784">
                  <c:v>5</c:v>
                </c:pt>
                <c:pt idx="5785">
                  <c:v>6</c:v>
                </c:pt>
                <c:pt idx="5786">
                  <c:v>4</c:v>
                </c:pt>
                <c:pt idx="5787">
                  <c:v>4</c:v>
                </c:pt>
                <c:pt idx="5788">
                  <c:v>4</c:v>
                </c:pt>
                <c:pt idx="5789">
                  <c:v>7</c:v>
                </c:pt>
                <c:pt idx="5790">
                  <c:v>5</c:v>
                </c:pt>
                <c:pt idx="5791">
                  <c:v>5</c:v>
                </c:pt>
                <c:pt idx="5792">
                  <c:v>4</c:v>
                </c:pt>
                <c:pt idx="5793">
                  <c:v>6</c:v>
                </c:pt>
                <c:pt idx="5794">
                  <c:v>6</c:v>
                </c:pt>
                <c:pt idx="5795">
                  <c:v>9</c:v>
                </c:pt>
                <c:pt idx="5796">
                  <c:v>12</c:v>
                </c:pt>
                <c:pt idx="5797">
                  <c:v>8</c:v>
                </c:pt>
                <c:pt idx="5798">
                  <c:v>9</c:v>
                </c:pt>
                <c:pt idx="5799">
                  <c:v>10</c:v>
                </c:pt>
                <c:pt idx="5800">
                  <c:v>14</c:v>
                </c:pt>
                <c:pt idx="5801">
                  <c:v>6</c:v>
                </c:pt>
                <c:pt idx="5802">
                  <c:v>5</c:v>
                </c:pt>
                <c:pt idx="5803">
                  <c:v>9</c:v>
                </c:pt>
                <c:pt idx="5804">
                  <c:v>6</c:v>
                </c:pt>
                <c:pt idx="5805">
                  <c:v>13</c:v>
                </c:pt>
                <c:pt idx="5806">
                  <c:v>9</c:v>
                </c:pt>
                <c:pt idx="5807">
                  <c:v>13</c:v>
                </c:pt>
                <c:pt idx="5808">
                  <c:v>11</c:v>
                </c:pt>
                <c:pt idx="5809">
                  <c:v>8</c:v>
                </c:pt>
                <c:pt idx="5810">
                  <c:v>5</c:v>
                </c:pt>
                <c:pt idx="5811">
                  <c:v>7</c:v>
                </c:pt>
                <c:pt idx="5812">
                  <c:v>6</c:v>
                </c:pt>
                <c:pt idx="5813">
                  <c:v>5</c:v>
                </c:pt>
                <c:pt idx="5814">
                  <c:v>9</c:v>
                </c:pt>
                <c:pt idx="5815">
                  <c:v>11</c:v>
                </c:pt>
                <c:pt idx="5816">
                  <c:v>4</c:v>
                </c:pt>
                <c:pt idx="5817">
                  <c:v>4</c:v>
                </c:pt>
                <c:pt idx="5818">
                  <c:v>6</c:v>
                </c:pt>
                <c:pt idx="5819">
                  <c:v>5</c:v>
                </c:pt>
                <c:pt idx="5820">
                  <c:v>13</c:v>
                </c:pt>
                <c:pt idx="5821">
                  <c:v>6</c:v>
                </c:pt>
                <c:pt idx="5822">
                  <c:v>8</c:v>
                </c:pt>
                <c:pt idx="5823">
                  <c:v>5</c:v>
                </c:pt>
                <c:pt idx="5824">
                  <c:v>5</c:v>
                </c:pt>
                <c:pt idx="5825">
                  <c:v>4</c:v>
                </c:pt>
                <c:pt idx="5826">
                  <c:v>14</c:v>
                </c:pt>
                <c:pt idx="5827">
                  <c:v>4</c:v>
                </c:pt>
                <c:pt idx="5828">
                  <c:v>7</c:v>
                </c:pt>
                <c:pt idx="5829">
                  <c:v>3</c:v>
                </c:pt>
                <c:pt idx="5830">
                  <c:v>7</c:v>
                </c:pt>
                <c:pt idx="5831">
                  <c:v>5</c:v>
                </c:pt>
                <c:pt idx="5832">
                  <c:v>12</c:v>
                </c:pt>
                <c:pt idx="5833">
                  <c:v>5</c:v>
                </c:pt>
                <c:pt idx="5834">
                  <c:v>5</c:v>
                </c:pt>
                <c:pt idx="5835">
                  <c:v>14</c:v>
                </c:pt>
                <c:pt idx="5836">
                  <c:v>8</c:v>
                </c:pt>
                <c:pt idx="5837">
                  <c:v>8</c:v>
                </c:pt>
                <c:pt idx="5838">
                  <c:v>10</c:v>
                </c:pt>
                <c:pt idx="5839">
                  <c:v>5</c:v>
                </c:pt>
                <c:pt idx="5840">
                  <c:v>4</c:v>
                </c:pt>
                <c:pt idx="5841">
                  <c:v>6</c:v>
                </c:pt>
                <c:pt idx="5842">
                  <c:v>6</c:v>
                </c:pt>
                <c:pt idx="5843">
                  <c:v>8</c:v>
                </c:pt>
                <c:pt idx="5844">
                  <c:v>7</c:v>
                </c:pt>
                <c:pt idx="5845">
                  <c:v>13</c:v>
                </c:pt>
                <c:pt idx="5846">
                  <c:v>11</c:v>
                </c:pt>
                <c:pt idx="5847">
                  <c:v>5</c:v>
                </c:pt>
                <c:pt idx="5848">
                  <c:v>6</c:v>
                </c:pt>
                <c:pt idx="5849">
                  <c:v>10</c:v>
                </c:pt>
                <c:pt idx="5850">
                  <c:v>10</c:v>
                </c:pt>
                <c:pt idx="5851">
                  <c:v>9</c:v>
                </c:pt>
                <c:pt idx="5852">
                  <c:v>8</c:v>
                </c:pt>
                <c:pt idx="5853">
                  <c:v>9</c:v>
                </c:pt>
                <c:pt idx="5854">
                  <c:v>15</c:v>
                </c:pt>
                <c:pt idx="5855">
                  <c:v>6</c:v>
                </c:pt>
                <c:pt idx="5856">
                  <c:v>9</c:v>
                </c:pt>
                <c:pt idx="5857">
                  <c:v>5</c:v>
                </c:pt>
                <c:pt idx="5858">
                  <c:v>5</c:v>
                </c:pt>
                <c:pt idx="5859">
                  <c:v>6</c:v>
                </c:pt>
                <c:pt idx="5860">
                  <c:v>8</c:v>
                </c:pt>
                <c:pt idx="5861">
                  <c:v>11</c:v>
                </c:pt>
                <c:pt idx="5862">
                  <c:v>9</c:v>
                </c:pt>
                <c:pt idx="5863">
                  <c:v>5</c:v>
                </c:pt>
                <c:pt idx="5864">
                  <c:v>8</c:v>
                </c:pt>
                <c:pt idx="5865">
                  <c:v>6</c:v>
                </c:pt>
                <c:pt idx="5866">
                  <c:v>10</c:v>
                </c:pt>
                <c:pt idx="5867">
                  <c:v>6</c:v>
                </c:pt>
                <c:pt idx="5868">
                  <c:v>7</c:v>
                </c:pt>
                <c:pt idx="5869">
                  <c:v>5</c:v>
                </c:pt>
                <c:pt idx="5870">
                  <c:v>5</c:v>
                </c:pt>
                <c:pt idx="5871">
                  <c:v>5</c:v>
                </c:pt>
                <c:pt idx="5872">
                  <c:v>5</c:v>
                </c:pt>
                <c:pt idx="5873">
                  <c:v>7</c:v>
                </c:pt>
                <c:pt idx="5874">
                  <c:v>5</c:v>
                </c:pt>
                <c:pt idx="5875">
                  <c:v>13</c:v>
                </c:pt>
                <c:pt idx="5876">
                  <c:v>7</c:v>
                </c:pt>
                <c:pt idx="5877">
                  <c:v>5</c:v>
                </c:pt>
                <c:pt idx="5878">
                  <c:v>6</c:v>
                </c:pt>
                <c:pt idx="5879">
                  <c:v>6</c:v>
                </c:pt>
                <c:pt idx="5880">
                  <c:v>7</c:v>
                </c:pt>
                <c:pt idx="5881">
                  <c:v>13</c:v>
                </c:pt>
                <c:pt idx="5882">
                  <c:v>12</c:v>
                </c:pt>
                <c:pt idx="5883">
                  <c:v>7</c:v>
                </c:pt>
                <c:pt idx="5884">
                  <c:v>7</c:v>
                </c:pt>
                <c:pt idx="5885">
                  <c:v>8</c:v>
                </c:pt>
                <c:pt idx="5886">
                  <c:v>11</c:v>
                </c:pt>
                <c:pt idx="5887">
                  <c:v>6</c:v>
                </c:pt>
                <c:pt idx="5888">
                  <c:v>16</c:v>
                </c:pt>
                <c:pt idx="5889">
                  <c:v>5</c:v>
                </c:pt>
                <c:pt idx="5890">
                  <c:v>7</c:v>
                </c:pt>
                <c:pt idx="5891">
                  <c:v>9</c:v>
                </c:pt>
                <c:pt idx="5892">
                  <c:v>11</c:v>
                </c:pt>
                <c:pt idx="5893">
                  <c:v>14</c:v>
                </c:pt>
                <c:pt idx="5894">
                  <c:v>7</c:v>
                </c:pt>
                <c:pt idx="5895">
                  <c:v>8</c:v>
                </c:pt>
                <c:pt idx="5896">
                  <c:v>14</c:v>
                </c:pt>
                <c:pt idx="5897">
                  <c:v>10</c:v>
                </c:pt>
                <c:pt idx="5898">
                  <c:v>6</c:v>
                </c:pt>
                <c:pt idx="5899">
                  <c:v>4</c:v>
                </c:pt>
                <c:pt idx="5900">
                  <c:v>5</c:v>
                </c:pt>
                <c:pt idx="5901">
                  <c:v>6</c:v>
                </c:pt>
                <c:pt idx="5902">
                  <c:v>6</c:v>
                </c:pt>
                <c:pt idx="5903">
                  <c:v>7</c:v>
                </c:pt>
                <c:pt idx="5904">
                  <c:v>6</c:v>
                </c:pt>
                <c:pt idx="5905">
                  <c:v>5</c:v>
                </c:pt>
                <c:pt idx="5906">
                  <c:v>6</c:v>
                </c:pt>
                <c:pt idx="5907">
                  <c:v>7</c:v>
                </c:pt>
                <c:pt idx="5908">
                  <c:v>8</c:v>
                </c:pt>
                <c:pt idx="5909">
                  <c:v>4</c:v>
                </c:pt>
                <c:pt idx="5910">
                  <c:v>6</c:v>
                </c:pt>
                <c:pt idx="5911">
                  <c:v>8</c:v>
                </c:pt>
                <c:pt idx="5912">
                  <c:v>9</c:v>
                </c:pt>
                <c:pt idx="5913">
                  <c:v>5</c:v>
                </c:pt>
                <c:pt idx="5914">
                  <c:v>10</c:v>
                </c:pt>
                <c:pt idx="5915">
                  <c:v>7</c:v>
                </c:pt>
                <c:pt idx="5916">
                  <c:v>8</c:v>
                </c:pt>
                <c:pt idx="5917">
                  <c:v>8</c:v>
                </c:pt>
                <c:pt idx="5918">
                  <c:v>6</c:v>
                </c:pt>
                <c:pt idx="5919">
                  <c:v>7</c:v>
                </c:pt>
                <c:pt idx="5920">
                  <c:v>7</c:v>
                </c:pt>
                <c:pt idx="5921">
                  <c:v>7</c:v>
                </c:pt>
                <c:pt idx="5922">
                  <c:v>7</c:v>
                </c:pt>
                <c:pt idx="5923">
                  <c:v>8</c:v>
                </c:pt>
                <c:pt idx="5924">
                  <c:v>6</c:v>
                </c:pt>
                <c:pt idx="5925">
                  <c:v>9</c:v>
                </c:pt>
                <c:pt idx="5926">
                  <c:v>9</c:v>
                </c:pt>
                <c:pt idx="5927">
                  <c:v>5</c:v>
                </c:pt>
                <c:pt idx="5928">
                  <c:v>10</c:v>
                </c:pt>
                <c:pt idx="5929">
                  <c:v>9</c:v>
                </c:pt>
                <c:pt idx="5930">
                  <c:v>7</c:v>
                </c:pt>
                <c:pt idx="5931">
                  <c:v>8</c:v>
                </c:pt>
                <c:pt idx="5932">
                  <c:v>8</c:v>
                </c:pt>
                <c:pt idx="5933">
                  <c:v>6</c:v>
                </c:pt>
                <c:pt idx="5934">
                  <c:v>11</c:v>
                </c:pt>
                <c:pt idx="5935">
                  <c:v>13</c:v>
                </c:pt>
                <c:pt idx="5936">
                  <c:v>8</c:v>
                </c:pt>
                <c:pt idx="5937">
                  <c:v>5</c:v>
                </c:pt>
                <c:pt idx="5938">
                  <c:v>5</c:v>
                </c:pt>
                <c:pt idx="5939">
                  <c:v>6</c:v>
                </c:pt>
                <c:pt idx="5940">
                  <c:v>5</c:v>
                </c:pt>
                <c:pt idx="5941">
                  <c:v>4</c:v>
                </c:pt>
                <c:pt idx="5942">
                  <c:v>6</c:v>
                </c:pt>
                <c:pt idx="5943">
                  <c:v>15</c:v>
                </c:pt>
                <c:pt idx="5944">
                  <c:v>4</c:v>
                </c:pt>
                <c:pt idx="5945">
                  <c:v>12</c:v>
                </c:pt>
                <c:pt idx="5946">
                  <c:v>7</c:v>
                </c:pt>
                <c:pt idx="5947">
                  <c:v>7</c:v>
                </c:pt>
                <c:pt idx="5948">
                  <c:v>6</c:v>
                </c:pt>
                <c:pt idx="5949">
                  <c:v>3</c:v>
                </c:pt>
                <c:pt idx="5950">
                  <c:v>5</c:v>
                </c:pt>
                <c:pt idx="5951">
                  <c:v>4</c:v>
                </c:pt>
                <c:pt idx="5952">
                  <c:v>6</c:v>
                </c:pt>
                <c:pt idx="5953">
                  <c:v>5</c:v>
                </c:pt>
                <c:pt idx="5954">
                  <c:v>3</c:v>
                </c:pt>
                <c:pt idx="5955">
                  <c:v>5</c:v>
                </c:pt>
                <c:pt idx="5956">
                  <c:v>6</c:v>
                </c:pt>
                <c:pt idx="5957">
                  <c:v>5</c:v>
                </c:pt>
                <c:pt idx="5958">
                  <c:v>7</c:v>
                </c:pt>
                <c:pt idx="5959">
                  <c:v>5</c:v>
                </c:pt>
                <c:pt idx="5960">
                  <c:v>5</c:v>
                </c:pt>
                <c:pt idx="5961">
                  <c:v>8</c:v>
                </c:pt>
                <c:pt idx="5962">
                  <c:v>4</c:v>
                </c:pt>
                <c:pt idx="5963">
                  <c:v>9</c:v>
                </c:pt>
                <c:pt idx="5964">
                  <c:v>10</c:v>
                </c:pt>
                <c:pt idx="5965">
                  <c:v>10</c:v>
                </c:pt>
                <c:pt idx="5966">
                  <c:v>7</c:v>
                </c:pt>
                <c:pt idx="5967">
                  <c:v>4</c:v>
                </c:pt>
                <c:pt idx="5968">
                  <c:v>11</c:v>
                </c:pt>
                <c:pt idx="5969">
                  <c:v>17</c:v>
                </c:pt>
                <c:pt idx="5970">
                  <c:v>12</c:v>
                </c:pt>
                <c:pt idx="5971">
                  <c:v>8</c:v>
                </c:pt>
                <c:pt idx="5972">
                  <c:v>6</c:v>
                </c:pt>
                <c:pt idx="5973">
                  <c:v>7</c:v>
                </c:pt>
                <c:pt idx="5974">
                  <c:v>6</c:v>
                </c:pt>
                <c:pt idx="5975">
                  <c:v>8</c:v>
                </c:pt>
                <c:pt idx="5976">
                  <c:v>5</c:v>
                </c:pt>
                <c:pt idx="5977">
                  <c:v>5</c:v>
                </c:pt>
                <c:pt idx="5978">
                  <c:v>6</c:v>
                </c:pt>
                <c:pt idx="5979">
                  <c:v>5</c:v>
                </c:pt>
                <c:pt idx="5980">
                  <c:v>6</c:v>
                </c:pt>
                <c:pt idx="5981">
                  <c:v>7</c:v>
                </c:pt>
                <c:pt idx="5982">
                  <c:v>7</c:v>
                </c:pt>
                <c:pt idx="5983">
                  <c:v>6</c:v>
                </c:pt>
                <c:pt idx="5984">
                  <c:v>5</c:v>
                </c:pt>
                <c:pt idx="5985">
                  <c:v>6</c:v>
                </c:pt>
                <c:pt idx="5986">
                  <c:v>6</c:v>
                </c:pt>
                <c:pt idx="5987">
                  <c:v>6</c:v>
                </c:pt>
                <c:pt idx="5988">
                  <c:v>9</c:v>
                </c:pt>
                <c:pt idx="5989">
                  <c:v>8</c:v>
                </c:pt>
                <c:pt idx="5990">
                  <c:v>11</c:v>
                </c:pt>
                <c:pt idx="5991">
                  <c:v>6</c:v>
                </c:pt>
                <c:pt idx="5992">
                  <c:v>5</c:v>
                </c:pt>
                <c:pt idx="5993">
                  <c:v>5</c:v>
                </c:pt>
                <c:pt idx="5994">
                  <c:v>14</c:v>
                </c:pt>
                <c:pt idx="5995">
                  <c:v>11</c:v>
                </c:pt>
                <c:pt idx="5996">
                  <c:v>14</c:v>
                </c:pt>
                <c:pt idx="5997">
                  <c:v>5</c:v>
                </c:pt>
                <c:pt idx="5998">
                  <c:v>11</c:v>
                </c:pt>
                <c:pt idx="5999">
                  <c:v>7</c:v>
                </c:pt>
                <c:pt idx="6000">
                  <c:v>10</c:v>
                </c:pt>
                <c:pt idx="6001">
                  <c:v>13</c:v>
                </c:pt>
                <c:pt idx="6002">
                  <c:v>11</c:v>
                </c:pt>
                <c:pt idx="6003">
                  <c:v>5</c:v>
                </c:pt>
                <c:pt idx="6004">
                  <c:v>5</c:v>
                </c:pt>
                <c:pt idx="6005">
                  <c:v>5</c:v>
                </c:pt>
                <c:pt idx="6006">
                  <c:v>11</c:v>
                </c:pt>
                <c:pt idx="6007">
                  <c:v>12</c:v>
                </c:pt>
                <c:pt idx="6008">
                  <c:v>5</c:v>
                </c:pt>
                <c:pt idx="6009">
                  <c:v>3</c:v>
                </c:pt>
                <c:pt idx="6010">
                  <c:v>5</c:v>
                </c:pt>
                <c:pt idx="6011">
                  <c:v>5</c:v>
                </c:pt>
                <c:pt idx="6012">
                  <c:v>4</c:v>
                </c:pt>
                <c:pt idx="6013">
                  <c:v>6</c:v>
                </c:pt>
                <c:pt idx="6014">
                  <c:v>6</c:v>
                </c:pt>
                <c:pt idx="6015">
                  <c:v>6</c:v>
                </c:pt>
                <c:pt idx="6016">
                  <c:v>6</c:v>
                </c:pt>
                <c:pt idx="6017">
                  <c:v>6</c:v>
                </c:pt>
                <c:pt idx="6018">
                  <c:v>11</c:v>
                </c:pt>
                <c:pt idx="6019">
                  <c:v>5</c:v>
                </c:pt>
                <c:pt idx="6020">
                  <c:v>6</c:v>
                </c:pt>
                <c:pt idx="6021">
                  <c:v>12</c:v>
                </c:pt>
                <c:pt idx="6022">
                  <c:v>8</c:v>
                </c:pt>
                <c:pt idx="6023">
                  <c:v>4</c:v>
                </c:pt>
                <c:pt idx="6024">
                  <c:v>11</c:v>
                </c:pt>
                <c:pt idx="6025">
                  <c:v>6</c:v>
                </c:pt>
                <c:pt idx="6026">
                  <c:v>7</c:v>
                </c:pt>
                <c:pt idx="6027">
                  <c:v>10</c:v>
                </c:pt>
                <c:pt idx="6028">
                  <c:v>11</c:v>
                </c:pt>
                <c:pt idx="6029">
                  <c:v>9</c:v>
                </c:pt>
                <c:pt idx="6030">
                  <c:v>8</c:v>
                </c:pt>
                <c:pt idx="6031">
                  <c:v>6</c:v>
                </c:pt>
                <c:pt idx="6032">
                  <c:v>13</c:v>
                </c:pt>
                <c:pt idx="6033">
                  <c:v>6</c:v>
                </c:pt>
                <c:pt idx="6034">
                  <c:v>13</c:v>
                </c:pt>
                <c:pt idx="6035">
                  <c:v>5</c:v>
                </c:pt>
                <c:pt idx="6036">
                  <c:v>7</c:v>
                </c:pt>
                <c:pt idx="6037">
                  <c:v>5</c:v>
                </c:pt>
                <c:pt idx="6038">
                  <c:v>6</c:v>
                </c:pt>
                <c:pt idx="6039">
                  <c:v>9</c:v>
                </c:pt>
                <c:pt idx="6040">
                  <c:v>5</c:v>
                </c:pt>
                <c:pt idx="6041">
                  <c:v>8</c:v>
                </c:pt>
                <c:pt idx="6042">
                  <c:v>7</c:v>
                </c:pt>
                <c:pt idx="6043">
                  <c:v>5</c:v>
                </c:pt>
                <c:pt idx="6044">
                  <c:v>7</c:v>
                </c:pt>
                <c:pt idx="6045">
                  <c:v>5</c:v>
                </c:pt>
                <c:pt idx="6046">
                  <c:v>3</c:v>
                </c:pt>
                <c:pt idx="6047">
                  <c:v>6</c:v>
                </c:pt>
                <c:pt idx="6048">
                  <c:v>4</c:v>
                </c:pt>
                <c:pt idx="6049">
                  <c:v>10</c:v>
                </c:pt>
                <c:pt idx="6050">
                  <c:v>8</c:v>
                </c:pt>
                <c:pt idx="6051">
                  <c:v>9</c:v>
                </c:pt>
                <c:pt idx="6052">
                  <c:v>10</c:v>
                </c:pt>
                <c:pt idx="6053">
                  <c:v>3</c:v>
                </c:pt>
                <c:pt idx="6054">
                  <c:v>9</c:v>
                </c:pt>
                <c:pt idx="6055">
                  <c:v>12</c:v>
                </c:pt>
                <c:pt idx="6056">
                  <c:v>5</c:v>
                </c:pt>
                <c:pt idx="6057">
                  <c:v>8</c:v>
                </c:pt>
                <c:pt idx="6058">
                  <c:v>4</c:v>
                </c:pt>
                <c:pt idx="6059">
                  <c:v>4</c:v>
                </c:pt>
                <c:pt idx="6060">
                  <c:v>13</c:v>
                </c:pt>
                <c:pt idx="6061">
                  <c:v>15</c:v>
                </c:pt>
                <c:pt idx="6062">
                  <c:v>7</c:v>
                </c:pt>
                <c:pt idx="6063">
                  <c:v>6</c:v>
                </c:pt>
                <c:pt idx="6064">
                  <c:v>12</c:v>
                </c:pt>
                <c:pt idx="6065">
                  <c:v>5</c:v>
                </c:pt>
                <c:pt idx="6066">
                  <c:v>6</c:v>
                </c:pt>
                <c:pt idx="6067">
                  <c:v>4</c:v>
                </c:pt>
                <c:pt idx="6068">
                  <c:v>4</c:v>
                </c:pt>
                <c:pt idx="6069">
                  <c:v>7</c:v>
                </c:pt>
                <c:pt idx="6070">
                  <c:v>5</c:v>
                </c:pt>
                <c:pt idx="6071">
                  <c:v>11</c:v>
                </c:pt>
                <c:pt idx="6072">
                  <c:v>7</c:v>
                </c:pt>
                <c:pt idx="6073">
                  <c:v>10</c:v>
                </c:pt>
                <c:pt idx="6074">
                  <c:v>13</c:v>
                </c:pt>
                <c:pt idx="6075">
                  <c:v>11</c:v>
                </c:pt>
                <c:pt idx="6076">
                  <c:v>5</c:v>
                </c:pt>
                <c:pt idx="6077">
                  <c:v>5</c:v>
                </c:pt>
                <c:pt idx="6078">
                  <c:v>5</c:v>
                </c:pt>
                <c:pt idx="6079">
                  <c:v>11</c:v>
                </c:pt>
                <c:pt idx="6080">
                  <c:v>12</c:v>
                </c:pt>
                <c:pt idx="6081">
                  <c:v>11</c:v>
                </c:pt>
                <c:pt idx="6082">
                  <c:v>8</c:v>
                </c:pt>
                <c:pt idx="6083">
                  <c:v>5</c:v>
                </c:pt>
                <c:pt idx="6084">
                  <c:v>11</c:v>
                </c:pt>
                <c:pt idx="6085">
                  <c:v>3</c:v>
                </c:pt>
                <c:pt idx="6086">
                  <c:v>5</c:v>
                </c:pt>
                <c:pt idx="6087">
                  <c:v>3</c:v>
                </c:pt>
                <c:pt idx="6088">
                  <c:v>5</c:v>
                </c:pt>
                <c:pt idx="6089">
                  <c:v>5</c:v>
                </c:pt>
                <c:pt idx="6090">
                  <c:v>4</c:v>
                </c:pt>
                <c:pt idx="6091">
                  <c:v>8</c:v>
                </c:pt>
                <c:pt idx="6092">
                  <c:v>9</c:v>
                </c:pt>
                <c:pt idx="6093">
                  <c:v>8</c:v>
                </c:pt>
                <c:pt idx="6094">
                  <c:v>6</c:v>
                </c:pt>
                <c:pt idx="6095">
                  <c:v>8</c:v>
                </c:pt>
                <c:pt idx="6096">
                  <c:v>12</c:v>
                </c:pt>
                <c:pt idx="6097">
                  <c:v>5</c:v>
                </c:pt>
                <c:pt idx="6098">
                  <c:v>4</c:v>
                </c:pt>
                <c:pt idx="6099">
                  <c:v>5</c:v>
                </c:pt>
                <c:pt idx="6100">
                  <c:v>5</c:v>
                </c:pt>
                <c:pt idx="6101">
                  <c:v>4</c:v>
                </c:pt>
                <c:pt idx="6102">
                  <c:v>10</c:v>
                </c:pt>
                <c:pt idx="6103">
                  <c:v>10</c:v>
                </c:pt>
                <c:pt idx="6104">
                  <c:v>13</c:v>
                </c:pt>
                <c:pt idx="6105">
                  <c:v>6</c:v>
                </c:pt>
                <c:pt idx="6106">
                  <c:v>9</c:v>
                </c:pt>
                <c:pt idx="6107">
                  <c:v>4</c:v>
                </c:pt>
                <c:pt idx="6108">
                  <c:v>13</c:v>
                </c:pt>
                <c:pt idx="6109">
                  <c:v>5</c:v>
                </c:pt>
                <c:pt idx="6110">
                  <c:v>11</c:v>
                </c:pt>
                <c:pt idx="6111">
                  <c:v>8</c:v>
                </c:pt>
                <c:pt idx="6112">
                  <c:v>7</c:v>
                </c:pt>
                <c:pt idx="6113">
                  <c:v>6</c:v>
                </c:pt>
                <c:pt idx="6114">
                  <c:v>16</c:v>
                </c:pt>
                <c:pt idx="6115">
                  <c:v>8</c:v>
                </c:pt>
                <c:pt idx="6116">
                  <c:v>7</c:v>
                </c:pt>
                <c:pt idx="6117">
                  <c:v>5</c:v>
                </c:pt>
                <c:pt idx="6118">
                  <c:v>11</c:v>
                </c:pt>
                <c:pt idx="6119">
                  <c:v>11</c:v>
                </c:pt>
                <c:pt idx="6120">
                  <c:v>5</c:v>
                </c:pt>
                <c:pt idx="6121">
                  <c:v>5</c:v>
                </c:pt>
                <c:pt idx="6122">
                  <c:v>5</c:v>
                </c:pt>
                <c:pt idx="6123">
                  <c:v>9</c:v>
                </c:pt>
                <c:pt idx="6124">
                  <c:v>8</c:v>
                </c:pt>
                <c:pt idx="6125">
                  <c:v>5</c:v>
                </c:pt>
                <c:pt idx="6126">
                  <c:v>6</c:v>
                </c:pt>
                <c:pt idx="6127">
                  <c:v>5</c:v>
                </c:pt>
                <c:pt idx="6128">
                  <c:v>5</c:v>
                </c:pt>
                <c:pt idx="6129">
                  <c:v>9</c:v>
                </c:pt>
                <c:pt idx="6130">
                  <c:v>8</c:v>
                </c:pt>
                <c:pt idx="6131">
                  <c:v>5</c:v>
                </c:pt>
                <c:pt idx="6132">
                  <c:v>10</c:v>
                </c:pt>
                <c:pt idx="6133">
                  <c:v>6</c:v>
                </c:pt>
                <c:pt idx="6134">
                  <c:v>9</c:v>
                </c:pt>
                <c:pt idx="6135">
                  <c:v>8</c:v>
                </c:pt>
                <c:pt idx="6136">
                  <c:v>11</c:v>
                </c:pt>
                <c:pt idx="6137">
                  <c:v>6</c:v>
                </c:pt>
                <c:pt idx="6138">
                  <c:v>9</c:v>
                </c:pt>
                <c:pt idx="6139">
                  <c:v>15</c:v>
                </c:pt>
                <c:pt idx="6140">
                  <c:v>6</c:v>
                </c:pt>
                <c:pt idx="6141">
                  <c:v>6</c:v>
                </c:pt>
                <c:pt idx="6142">
                  <c:v>9</c:v>
                </c:pt>
                <c:pt idx="6143">
                  <c:v>6</c:v>
                </c:pt>
                <c:pt idx="6144">
                  <c:v>8</c:v>
                </c:pt>
                <c:pt idx="6145">
                  <c:v>8</c:v>
                </c:pt>
                <c:pt idx="6146">
                  <c:v>12</c:v>
                </c:pt>
                <c:pt idx="6147">
                  <c:v>13</c:v>
                </c:pt>
                <c:pt idx="6148">
                  <c:v>5</c:v>
                </c:pt>
                <c:pt idx="6149">
                  <c:v>7</c:v>
                </c:pt>
                <c:pt idx="6150">
                  <c:v>4</c:v>
                </c:pt>
                <c:pt idx="6151">
                  <c:v>6</c:v>
                </c:pt>
                <c:pt idx="6152">
                  <c:v>6</c:v>
                </c:pt>
                <c:pt idx="6153">
                  <c:v>7</c:v>
                </c:pt>
                <c:pt idx="6154">
                  <c:v>7</c:v>
                </c:pt>
                <c:pt idx="6155">
                  <c:v>4</c:v>
                </c:pt>
                <c:pt idx="6156">
                  <c:v>5</c:v>
                </c:pt>
                <c:pt idx="6157">
                  <c:v>4</c:v>
                </c:pt>
                <c:pt idx="6158">
                  <c:v>6</c:v>
                </c:pt>
                <c:pt idx="6159">
                  <c:v>7</c:v>
                </c:pt>
                <c:pt idx="6160">
                  <c:v>4</c:v>
                </c:pt>
                <c:pt idx="6161">
                  <c:v>6</c:v>
                </c:pt>
                <c:pt idx="6162">
                  <c:v>5</c:v>
                </c:pt>
                <c:pt idx="6163">
                  <c:v>4</c:v>
                </c:pt>
                <c:pt idx="6164">
                  <c:v>6</c:v>
                </c:pt>
                <c:pt idx="6165">
                  <c:v>7</c:v>
                </c:pt>
                <c:pt idx="6166">
                  <c:v>8</c:v>
                </c:pt>
                <c:pt idx="6167">
                  <c:v>5</c:v>
                </c:pt>
                <c:pt idx="6168">
                  <c:v>12</c:v>
                </c:pt>
                <c:pt idx="6169">
                  <c:v>9</c:v>
                </c:pt>
                <c:pt idx="6170">
                  <c:v>8</c:v>
                </c:pt>
                <c:pt idx="6171">
                  <c:v>9</c:v>
                </c:pt>
                <c:pt idx="6172">
                  <c:v>5</c:v>
                </c:pt>
                <c:pt idx="6173">
                  <c:v>8</c:v>
                </c:pt>
                <c:pt idx="6174">
                  <c:v>10</c:v>
                </c:pt>
                <c:pt idx="6175">
                  <c:v>4</c:v>
                </c:pt>
                <c:pt idx="6176">
                  <c:v>6</c:v>
                </c:pt>
                <c:pt idx="6177">
                  <c:v>9</c:v>
                </c:pt>
                <c:pt idx="6178">
                  <c:v>9</c:v>
                </c:pt>
                <c:pt idx="6179">
                  <c:v>4</c:v>
                </c:pt>
                <c:pt idx="6180">
                  <c:v>5</c:v>
                </c:pt>
                <c:pt idx="6181">
                  <c:v>5</c:v>
                </c:pt>
                <c:pt idx="6182">
                  <c:v>9</c:v>
                </c:pt>
                <c:pt idx="6183">
                  <c:v>6</c:v>
                </c:pt>
                <c:pt idx="6184">
                  <c:v>4</c:v>
                </c:pt>
                <c:pt idx="6185">
                  <c:v>5</c:v>
                </c:pt>
                <c:pt idx="6186">
                  <c:v>6</c:v>
                </c:pt>
                <c:pt idx="6187">
                  <c:v>5</c:v>
                </c:pt>
                <c:pt idx="6188">
                  <c:v>5</c:v>
                </c:pt>
                <c:pt idx="6189">
                  <c:v>4</c:v>
                </c:pt>
                <c:pt idx="6190">
                  <c:v>5</c:v>
                </c:pt>
                <c:pt idx="6191">
                  <c:v>6</c:v>
                </c:pt>
                <c:pt idx="6192">
                  <c:v>9</c:v>
                </c:pt>
                <c:pt idx="6193">
                  <c:v>8</c:v>
                </c:pt>
                <c:pt idx="6194">
                  <c:v>8</c:v>
                </c:pt>
                <c:pt idx="6195">
                  <c:v>8</c:v>
                </c:pt>
                <c:pt idx="6196">
                  <c:v>4</c:v>
                </c:pt>
                <c:pt idx="6197">
                  <c:v>5</c:v>
                </c:pt>
                <c:pt idx="6198">
                  <c:v>8</c:v>
                </c:pt>
                <c:pt idx="6199">
                  <c:v>9</c:v>
                </c:pt>
                <c:pt idx="6200">
                  <c:v>11</c:v>
                </c:pt>
                <c:pt idx="6201">
                  <c:v>6</c:v>
                </c:pt>
                <c:pt idx="6202">
                  <c:v>12</c:v>
                </c:pt>
                <c:pt idx="6203">
                  <c:v>5</c:v>
                </c:pt>
                <c:pt idx="6204">
                  <c:v>6</c:v>
                </c:pt>
                <c:pt idx="6205">
                  <c:v>10</c:v>
                </c:pt>
                <c:pt idx="6206">
                  <c:v>9</c:v>
                </c:pt>
                <c:pt idx="6207">
                  <c:v>6</c:v>
                </c:pt>
                <c:pt idx="6208">
                  <c:v>10</c:v>
                </c:pt>
                <c:pt idx="6209">
                  <c:v>8</c:v>
                </c:pt>
                <c:pt idx="6210">
                  <c:v>9</c:v>
                </c:pt>
                <c:pt idx="6211">
                  <c:v>14</c:v>
                </c:pt>
                <c:pt idx="6212">
                  <c:v>9</c:v>
                </c:pt>
                <c:pt idx="6213">
                  <c:v>7</c:v>
                </c:pt>
                <c:pt idx="6214">
                  <c:v>7</c:v>
                </c:pt>
                <c:pt idx="6215">
                  <c:v>13</c:v>
                </c:pt>
                <c:pt idx="6216">
                  <c:v>9</c:v>
                </c:pt>
                <c:pt idx="6217">
                  <c:v>8</c:v>
                </c:pt>
                <c:pt idx="6218">
                  <c:v>9</c:v>
                </c:pt>
                <c:pt idx="6219">
                  <c:v>6</c:v>
                </c:pt>
                <c:pt idx="6220">
                  <c:v>8</c:v>
                </c:pt>
                <c:pt idx="6221">
                  <c:v>10</c:v>
                </c:pt>
                <c:pt idx="6222">
                  <c:v>5</c:v>
                </c:pt>
                <c:pt idx="6223">
                  <c:v>7</c:v>
                </c:pt>
                <c:pt idx="6224">
                  <c:v>4</c:v>
                </c:pt>
                <c:pt idx="6225">
                  <c:v>4</c:v>
                </c:pt>
                <c:pt idx="6226">
                  <c:v>10</c:v>
                </c:pt>
                <c:pt idx="6227">
                  <c:v>7</c:v>
                </c:pt>
                <c:pt idx="6228">
                  <c:v>5</c:v>
                </c:pt>
                <c:pt idx="6229">
                  <c:v>8</c:v>
                </c:pt>
                <c:pt idx="6230">
                  <c:v>6</c:v>
                </c:pt>
                <c:pt idx="6231">
                  <c:v>7</c:v>
                </c:pt>
                <c:pt idx="6232">
                  <c:v>6</c:v>
                </c:pt>
                <c:pt idx="6233">
                  <c:v>4</c:v>
                </c:pt>
                <c:pt idx="6234">
                  <c:v>6</c:v>
                </c:pt>
                <c:pt idx="6235">
                  <c:v>4</c:v>
                </c:pt>
                <c:pt idx="6236">
                  <c:v>7</c:v>
                </c:pt>
                <c:pt idx="6237">
                  <c:v>10</c:v>
                </c:pt>
                <c:pt idx="6238">
                  <c:v>5</c:v>
                </c:pt>
                <c:pt idx="6239">
                  <c:v>7</c:v>
                </c:pt>
                <c:pt idx="6240">
                  <c:v>4</c:v>
                </c:pt>
                <c:pt idx="6241">
                  <c:v>6</c:v>
                </c:pt>
                <c:pt idx="6242">
                  <c:v>5</c:v>
                </c:pt>
                <c:pt idx="6243">
                  <c:v>6</c:v>
                </c:pt>
                <c:pt idx="6244">
                  <c:v>4</c:v>
                </c:pt>
                <c:pt idx="6245">
                  <c:v>4</c:v>
                </c:pt>
                <c:pt idx="6246">
                  <c:v>4</c:v>
                </c:pt>
                <c:pt idx="6247">
                  <c:v>7</c:v>
                </c:pt>
                <c:pt idx="6248">
                  <c:v>5</c:v>
                </c:pt>
                <c:pt idx="6249">
                  <c:v>6</c:v>
                </c:pt>
                <c:pt idx="6250">
                  <c:v>11</c:v>
                </c:pt>
                <c:pt idx="6251">
                  <c:v>9</c:v>
                </c:pt>
                <c:pt idx="6252">
                  <c:v>11</c:v>
                </c:pt>
                <c:pt idx="6253">
                  <c:v>6</c:v>
                </c:pt>
                <c:pt idx="6254">
                  <c:v>6</c:v>
                </c:pt>
                <c:pt idx="6255">
                  <c:v>5</c:v>
                </c:pt>
                <c:pt idx="6256">
                  <c:v>6</c:v>
                </c:pt>
                <c:pt idx="6257">
                  <c:v>8</c:v>
                </c:pt>
                <c:pt idx="6258">
                  <c:v>4</c:v>
                </c:pt>
                <c:pt idx="6259">
                  <c:v>6</c:v>
                </c:pt>
                <c:pt idx="6260">
                  <c:v>6</c:v>
                </c:pt>
                <c:pt idx="6261">
                  <c:v>7</c:v>
                </c:pt>
                <c:pt idx="6262">
                  <c:v>8</c:v>
                </c:pt>
                <c:pt idx="6263">
                  <c:v>5</c:v>
                </c:pt>
                <c:pt idx="6264">
                  <c:v>6</c:v>
                </c:pt>
                <c:pt idx="6265">
                  <c:v>14</c:v>
                </c:pt>
                <c:pt idx="6266">
                  <c:v>9</c:v>
                </c:pt>
                <c:pt idx="6267">
                  <c:v>5</c:v>
                </c:pt>
                <c:pt idx="6268">
                  <c:v>12</c:v>
                </c:pt>
                <c:pt idx="6269">
                  <c:v>6</c:v>
                </c:pt>
                <c:pt idx="6270">
                  <c:v>8</c:v>
                </c:pt>
                <c:pt idx="6271">
                  <c:v>4</c:v>
                </c:pt>
                <c:pt idx="6272">
                  <c:v>6</c:v>
                </c:pt>
                <c:pt idx="6273">
                  <c:v>5</c:v>
                </c:pt>
                <c:pt idx="6274">
                  <c:v>7</c:v>
                </c:pt>
                <c:pt idx="6275">
                  <c:v>5</c:v>
                </c:pt>
                <c:pt idx="6276">
                  <c:v>4</c:v>
                </c:pt>
                <c:pt idx="6277">
                  <c:v>7</c:v>
                </c:pt>
                <c:pt idx="6278">
                  <c:v>6</c:v>
                </c:pt>
                <c:pt idx="6279">
                  <c:v>5</c:v>
                </c:pt>
                <c:pt idx="6280">
                  <c:v>5</c:v>
                </c:pt>
                <c:pt idx="6281">
                  <c:v>5</c:v>
                </c:pt>
                <c:pt idx="6282">
                  <c:v>5</c:v>
                </c:pt>
                <c:pt idx="6283">
                  <c:v>11</c:v>
                </c:pt>
                <c:pt idx="6284">
                  <c:v>4</c:v>
                </c:pt>
                <c:pt idx="6285">
                  <c:v>6</c:v>
                </c:pt>
                <c:pt idx="6286">
                  <c:v>5</c:v>
                </c:pt>
                <c:pt idx="6287">
                  <c:v>10</c:v>
                </c:pt>
                <c:pt idx="6288">
                  <c:v>7</c:v>
                </c:pt>
                <c:pt idx="6289">
                  <c:v>6</c:v>
                </c:pt>
                <c:pt idx="6290">
                  <c:v>5</c:v>
                </c:pt>
                <c:pt idx="6291">
                  <c:v>4</c:v>
                </c:pt>
                <c:pt idx="6292">
                  <c:v>9</c:v>
                </c:pt>
                <c:pt idx="6293">
                  <c:v>11</c:v>
                </c:pt>
                <c:pt idx="6294">
                  <c:v>9</c:v>
                </c:pt>
                <c:pt idx="6295">
                  <c:v>5</c:v>
                </c:pt>
                <c:pt idx="6296">
                  <c:v>5</c:v>
                </c:pt>
                <c:pt idx="6297">
                  <c:v>11</c:v>
                </c:pt>
                <c:pt idx="6298">
                  <c:v>9</c:v>
                </c:pt>
                <c:pt idx="6299">
                  <c:v>8</c:v>
                </c:pt>
                <c:pt idx="6300">
                  <c:v>4</c:v>
                </c:pt>
                <c:pt idx="6301">
                  <c:v>5</c:v>
                </c:pt>
                <c:pt idx="6302">
                  <c:v>4</c:v>
                </c:pt>
                <c:pt idx="6303">
                  <c:v>14</c:v>
                </c:pt>
                <c:pt idx="6304">
                  <c:v>12</c:v>
                </c:pt>
                <c:pt idx="6305">
                  <c:v>5</c:v>
                </c:pt>
                <c:pt idx="6306">
                  <c:v>10</c:v>
                </c:pt>
                <c:pt idx="6307">
                  <c:v>7</c:v>
                </c:pt>
                <c:pt idx="6308">
                  <c:v>6</c:v>
                </c:pt>
                <c:pt idx="6309">
                  <c:v>5</c:v>
                </c:pt>
                <c:pt idx="6310">
                  <c:v>4</c:v>
                </c:pt>
                <c:pt idx="6311">
                  <c:v>9</c:v>
                </c:pt>
                <c:pt idx="6312">
                  <c:v>11</c:v>
                </c:pt>
                <c:pt idx="6313">
                  <c:v>9</c:v>
                </c:pt>
                <c:pt idx="6314">
                  <c:v>5</c:v>
                </c:pt>
                <c:pt idx="6315">
                  <c:v>5</c:v>
                </c:pt>
                <c:pt idx="6316">
                  <c:v>11</c:v>
                </c:pt>
                <c:pt idx="6317">
                  <c:v>9</c:v>
                </c:pt>
                <c:pt idx="6318">
                  <c:v>8</c:v>
                </c:pt>
                <c:pt idx="6319">
                  <c:v>4</c:v>
                </c:pt>
                <c:pt idx="6320">
                  <c:v>5</c:v>
                </c:pt>
                <c:pt idx="6321">
                  <c:v>4</c:v>
                </c:pt>
                <c:pt idx="6322">
                  <c:v>6</c:v>
                </c:pt>
                <c:pt idx="6323">
                  <c:v>8</c:v>
                </c:pt>
                <c:pt idx="6324">
                  <c:v>7</c:v>
                </c:pt>
                <c:pt idx="6325">
                  <c:v>6</c:v>
                </c:pt>
                <c:pt idx="6326">
                  <c:v>19</c:v>
                </c:pt>
                <c:pt idx="6327">
                  <c:v>12</c:v>
                </c:pt>
                <c:pt idx="6328">
                  <c:v>7</c:v>
                </c:pt>
                <c:pt idx="6329">
                  <c:v>5</c:v>
                </c:pt>
                <c:pt idx="6330">
                  <c:v>6</c:v>
                </c:pt>
                <c:pt idx="6331">
                  <c:v>6</c:v>
                </c:pt>
                <c:pt idx="6332">
                  <c:v>8</c:v>
                </c:pt>
                <c:pt idx="6333">
                  <c:v>8</c:v>
                </c:pt>
                <c:pt idx="6334">
                  <c:v>5</c:v>
                </c:pt>
                <c:pt idx="6335">
                  <c:v>15</c:v>
                </c:pt>
                <c:pt idx="6336">
                  <c:v>7</c:v>
                </c:pt>
                <c:pt idx="6337">
                  <c:v>9</c:v>
                </c:pt>
                <c:pt idx="6338">
                  <c:v>8</c:v>
                </c:pt>
                <c:pt idx="6339">
                  <c:v>5</c:v>
                </c:pt>
                <c:pt idx="6340">
                  <c:v>5</c:v>
                </c:pt>
                <c:pt idx="6341">
                  <c:v>5</c:v>
                </c:pt>
                <c:pt idx="6342">
                  <c:v>6</c:v>
                </c:pt>
                <c:pt idx="6343">
                  <c:v>6</c:v>
                </c:pt>
                <c:pt idx="6344">
                  <c:v>8</c:v>
                </c:pt>
                <c:pt idx="6345">
                  <c:v>13</c:v>
                </c:pt>
                <c:pt idx="6346">
                  <c:v>7</c:v>
                </c:pt>
                <c:pt idx="6347">
                  <c:v>7</c:v>
                </c:pt>
                <c:pt idx="6348">
                  <c:v>8</c:v>
                </c:pt>
                <c:pt idx="6349">
                  <c:v>11</c:v>
                </c:pt>
                <c:pt idx="6350">
                  <c:v>12</c:v>
                </c:pt>
                <c:pt idx="6351">
                  <c:v>7</c:v>
                </c:pt>
                <c:pt idx="6352">
                  <c:v>11</c:v>
                </c:pt>
                <c:pt idx="6353">
                  <c:v>7</c:v>
                </c:pt>
                <c:pt idx="6354">
                  <c:v>10</c:v>
                </c:pt>
                <c:pt idx="6355">
                  <c:v>6</c:v>
                </c:pt>
                <c:pt idx="6356">
                  <c:v>5</c:v>
                </c:pt>
                <c:pt idx="6357">
                  <c:v>8</c:v>
                </c:pt>
                <c:pt idx="6358">
                  <c:v>6</c:v>
                </c:pt>
                <c:pt idx="6359">
                  <c:v>7</c:v>
                </c:pt>
                <c:pt idx="6360">
                  <c:v>7</c:v>
                </c:pt>
                <c:pt idx="6361">
                  <c:v>8</c:v>
                </c:pt>
                <c:pt idx="6362">
                  <c:v>8</c:v>
                </c:pt>
                <c:pt idx="6363">
                  <c:v>9</c:v>
                </c:pt>
                <c:pt idx="6364">
                  <c:v>6</c:v>
                </c:pt>
                <c:pt idx="6365">
                  <c:v>12</c:v>
                </c:pt>
                <c:pt idx="6366">
                  <c:v>5</c:v>
                </c:pt>
                <c:pt idx="6367">
                  <c:v>8</c:v>
                </c:pt>
                <c:pt idx="6368">
                  <c:v>10</c:v>
                </c:pt>
                <c:pt idx="6369">
                  <c:v>6</c:v>
                </c:pt>
                <c:pt idx="6370">
                  <c:v>12</c:v>
                </c:pt>
                <c:pt idx="6371">
                  <c:v>11</c:v>
                </c:pt>
                <c:pt idx="6372">
                  <c:v>5</c:v>
                </c:pt>
                <c:pt idx="6373">
                  <c:v>11</c:v>
                </c:pt>
                <c:pt idx="6374">
                  <c:v>4</c:v>
                </c:pt>
                <c:pt idx="6375">
                  <c:v>5</c:v>
                </c:pt>
                <c:pt idx="6376">
                  <c:v>6</c:v>
                </c:pt>
                <c:pt idx="6377">
                  <c:v>9</c:v>
                </c:pt>
                <c:pt idx="6378">
                  <c:v>5</c:v>
                </c:pt>
                <c:pt idx="6379">
                  <c:v>12</c:v>
                </c:pt>
                <c:pt idx="6380">
                  <c:v>6</c:v>
                </c:pt>
                <c:pt idx="6381">
                  <c:v>8</c:v>
                </c:pt>
                <c:pt idx="6382">
                  <c:v>10</c:v>
                </c:pt>
                <c:pt idx="6383">
                  <c:v>6</c:v>
                </c:pt>
                <c:pt idx="6384">
                  <c:v>15</c:v>
                </c:pt>
                <c:pt idx="6385">
                  <c:v>10</c:v>
                </c:pt>
                <c:pt idx="6386">
                  <c:v>14</c:v>
                </c:pt>
                <c:pt idx="6387">
                  <c:v>10</c:v>
                </c:pt>
                <c:pt idx="6388">
                  <c:v>10</c:v>
                </c:pt>
                <c:pt idx="6389">
                  <c:v>7</c:v>
                </c:pt>
                <c:pt idx="6390">
                  <c:v>9</c:v>
                </c:pt>
                <c:pt idx="6391">
                  <c:v>5</c:v>
                </c:pt>
                <c:pt idx="6392">
                  <c:v>12</c:v>
                </c:pt>
                <c:pt idx="6393">
                  <c:v>9</c:v>
                </c:pt>
                <c:pt idx="6394">
                  <c:v>7</c:v>
                </c:pt>
                <c:pt idx="6395">
                  <c:v>5</c:v>
                </c:pt>
                <c:pt idx="6396">
                  <c:v>5</c:v>
                </c:pt>
                <c:pt idx="6397">
                  <c:v>7</c:v>
                </c:pt>
                <c:pt idx="6398">
                  <c:v>9</c:v>
                </c:pt>
                <c:pt idx="6399">
                  <c:v>7</c:v>
                </c:pt>
                <c:pt idx="6400">
                  <c:v>6</c:v>
                </c:pt>
                <c:pt idx="6401">
                  <c:v>7</c:v>
                </c:pt>
                <c:pt idx="6402">
                  <c:v>6</c:v>
                </c:pt>
                <c:pt idx="6403">
                  <c:v>6</c:v>
                </c:pt>
                <c:pt idx="6404">
                  <c:v>6</c:v>
                </c:pt>
                <c:pt idx="6405">
                  <c:v>7</c:v>
                </c:pt>
                <c:pt idx="6406">
                  <c:v>6</c:v>
                </c:pt>
                <c:pt idx="6407">
                  <c:v>7</c:v>
                </c:pt>
                <c:pt idx="6408">
                  <c:v>3</c:v>
                </c:pt>
                <c:pt idx="6409">
                  <c:v>7</c:v>
                </c:pt>
                <c:pt idx="6410">
                  <c:v>5</c:v>
                </c:pt>
                <c:pt idx="6411">
                  <c:v>7</c:v>
                </c:pt>
                <c:pt idx="6412">
                  <c:v>7</c:v>
                </c:pt>
                <c:pt idx="6413">
                  <c:v>4</c:v>
                </c:pt>
                <c:pt idx="6414">
                  <c:v>9</c:v>
                </c:pt>
                <c:pt idx="6415">
                  <c:v>5</c:v>
                </c:pt>
                <c:pt idx="6416">
                  <c:v>6</c:v>
                </c:pt>
                <c:pt idx="6417">
                  <c:v>7</c:v>
                </c:pt>
                <c:pt idx="6418">
                  <c:v>5</c:v>
                </c:pt>
                <c:pt idx="6419">
                  <c:v>6</c:v>
                </c:pt>
                <c:pt idx="6420">
                  <c:v>7</c:v>
                </c:pt>
                <c:pt idx="6421">
                  <c:v>7</c:v>
                </c:pt>
                <c:pt idx="6422">
                  <c:v>6</c:v>
                </c:pt>
                <c:pt idx="6423">
                  <c:v>5</c:v>
                </c:pt>
                <c:pt idx="6424">
                  <c:v>4</c:v>
                </c:pt>
                <c:pt idx="6425">
                  <c:v>5</c:v>
                </c:pt>
                <c:pt idx="6426">
                  <c:v>5</c:v>
                </c:pt>
                <c:pt idx="6427">
                  <c:v>5</c:v>
                </c:pt>
                <c:pt idx="6428">
                  <c:v>4</c:v>
                </c:pt>
                <c:pt idx="6429">
                  <c:v>7</c:v>
                </c:pt>
                <c:pt idx="6430">
                  <c:v>4</c:v>
                </c:pt>
                <c:pt idx="6431">
                  <c:v>5</c:v>
                </c:pt>
                <c:pt idx="6432">
                  <c:v>4</c:v>
                </c:pt>
                <c:pt idx="6433">
                  <c:v>6</c:v>
                </c:pt>
                <c:pt idx="6434">
                  <c:v>6</c:v>
                </c:pt>
                <c:pt idx="6435">
                  <c:v>6</c:v>
                </c:pt>
                <c:pt idx="6436">
                  <c:v>7</c:v>
                </c:pt>
                <c:pt idx="6437">
                  <c:v>4</c:v>
                </c:pt>
                <c:pt idx="6438">
                  <c:v>3</c:v>
                </c:pt>
                <c:pt idx="6439">
                  <c:v>6</c:v>
                </c:pt>
                <c:pt idx="6440">
                  <c:v>4</c:v>
                </c:pt>
                <c:pt idx="6441">
                  <c:v>5</c:v>
                </c:pt>
                <c:pt idx="6442">
                  <c:v>6</c:v>
                </c:pt>
                <c:pt idx="6443">
                  <c:v>6</c:v>
                </c:pt>
                <c:pt idx="6444">
                  <c:v>5</c:v>
                </c:pt>
                <c:pt idx="6445">
                  <c:v>7</c:v>
                </c:pt>
                <c:pt idx="6446">
                  <c:v>5</c:v>
                </c:pt>
                <c:pt idx="6447">
                  <c:v>5</c:v>
                </c:pt>
                <c:pt idx="6448">
                  <c:v>5</c:v>
                </c:pt>
                <c:pt idx="6449">
                  <c:v>9</c:v>
                </c:pt>
                <c:pt idx="6450">
                  <c:v>5</c:v>
                </c:pt>
                <c:pt idx="6451">
                  <c:v>7</c:v>
                </c:pt>
                <c:pt idx="6452">
                  <c:v>12</c:v>
                </c:pt>
                <c:pt idx="6453">
                  <c:v>10</c:v>
                </c:pt>
                <c:pt idx="6454">
                  <c:v>10</c:v>
                </c:pt>
                <c:pt idx="6455">
                  <c:v>12</c:v>
                </c:pt>
                <c:pt idx="6456">
                  <c:v>7</c:v>
                </c:pt>
                <c:pt idx="6457">
                  <c:v>12</c:v>
                </c:pt>
                <c:pt idx="6458">
                  <c:v>7</c:v>
                </c:pt>
                <c:pt idx="6459">
                  <c:v>12</c:v>
                </c:pt>
                <c:pt idx="6460">
                  <c:v>10</c:v>
                </c:pt>
                <c:pt idx="6461">
                  <c:v>15</c:v>
                </c:pt>
                <c:pt idx="6462">
                  <c:v>13</c:v>
                </c:pt>
                <c:pt idx="6463">
                  <c:v>14</c:v>
                </c:pt>
                <c:pt idx="6464">
                  <c:v>10</c:v>
                </c:pt>
                <c:pt idx="6465">
                  <c:v>11</c:v>
                </c:pt>
                <c:pt idx="6466">
                  <c:v>12</c:v>
                </c:pt>
                <c:pt idx="6467">
                  <c:v>16</c:v>
                </c:pt>
                <c:pt idx="6468">
                  <c:v>8</c:v>
                </c:pt>
                <c:pt idx="6469">
                  <c:v>12</c:v>
                </c:pt>
                <c:pt idx="6470">
                  <c:v>10</c:v>
                </c:pt>
                <c:pt idx="6471">
                  <c:v>8</c:v>
                </c:pt>
                <c:pt idx="6472">
                  <c:v>14</c:v>
                </c:pt>
                <c:pt idx="6473">
                  <c:v>10</c:v>
                </c:pt>
                <c:pt idx="6474">
                  <c:v>16</c:v>
                </c:pt>
                <c:pt idx="6475">
                  <c:v>8</c:v>
                </c:pt>
                <c:pt idx="6476">
                  <c:v>9</c:v>
                </c:pt>
                <c:pt idx="6477">
                  <c:v>10</c:v>
                </c:pt>
                <c:pt idx="6478">
                  <c:v>16</c:v>
                </c:pt>
                <c:pt idx="6479">
                  <c:v>12</c:v>
                </c:pt>
                <c:pt idx="6480">
                  <c:v>18</c:v>
                </c:pt>
                <c:pt idx="6481">
                  <c:v>14</c:v>
                </c:pt>
                <c:pt idx="6482">
                  <c:v>9</c:v>
                </c:pt>
                <c:pt idx="6483">
                  <c:v>16</c:v>
                </c:pt>
                <c:pt idx="6484">
                  <c:v>7</c:v>
                </c:pt>
                <c:pt idx="6485">
                  <c:v>9</c:v>
                </c:pt>
                <c:pt idx="6486">
                  <c:v>15</c:v>
                </c:pt>
                <c:pt idx="6487">
                  <c:v>8</c:v>
                </c:pt>
                <c:pt idx="6488">
                  <c:v>11</c:v>
                </c:pt>
                <c:pt idx="6489">
                  <c:v>12</c:v>
                </c:pt>
                <c:pt idx="6490">
                  <c:v>15</c:v>
                </c:pt>
                <c:pt idx="6491">
                  <c:v>8</c:v>
                </c:pt>
                <c:pt idx="6492">
                  <c:v>14</c:v>
                </c:pt>
                <c:pt idx="6493">
                  <c:v>11</c:v>
                </c:pt>
                <c:pt idx="6494">
                  <c:v>10</c:v>
                </c:pt>
                <c:pt idx="6495">
                  <c:v>10</c:v>
                </c:pt>
                <c:pt idx="6496">
                  <c:v>12</c:v>
                </c:pt>
                <c:pt idx="6497">
                  <c:v>10</c:v>
                </c:pt>
                <c:pt idx="6498">
                  <c:v>16</c:v>
                </c:pt>
                <c:pt idx="6499">
                  <c:v>14</c:v>
                </c:pt>
                <c:pt idx="6500">
                  <c:v>9</c:v>
                </c:pt>
                <c:pt idx="6501">
                  <c:v>20</c:v>
                </c:pt>
                <c:pt idx="6502">
                  <c:v>10</c:v>
                </c:pt>
                <c:pt idx="6503">
                  <c:v>12</c:v>
                </c:pt>
                <c:pt idx="6504">
                  <c:v>7</c:v>
                </c:pt>
                <c:pt idx="6505">
                  <c:v>11</c:v>
                </c:pt>
                <c:pt idx="6506">
                  <c:v>11</c:v>
                </c:pt>
                <c:pt idx="6507">
                  <c:v>8</c:v>
                </c:pt>
                <c:pt idx="6508">
                  <c:v>10</c:v>
                </c:pt>
                <c:pt idx="6509">
                  <c:v>14</c:v>
                </c:pt>
                <c:pt idx="6510">
                  <c:v>9</c:v>
                </c:pt>
                <c:pt idx="6511">
                  <c:v>7</c:v>
                </c:pt>
                <c:pt idx="6512">
                  <c:v>10</c:v>
                </c:pt>
                <c:pt idx="6513">
                  <c:v>10</c:v>
                </c:pt>
                <c:pt idx="6514">
                  <c:v>10</c:v>
                </c:pt>
                <c:pt idx="6515">
                  <c:v>7</c:v>
                </c:pt>
                <c:pt idx="6516">
                  <c:v>12</c:v>
                </c:pt>
                <c:pt idx="6517">
                  <c:v>7</c:v>
                </c:pt>
                <c:pt idx="6518">
                  <c:v>8</c:v>
                </c:pt>
                <c:pt idx="6519">
                  <c:v>11</c:v>
                </c:pt>
                <c:pt idx="6520">
                  <c:v>10</c:v>
                </c:pt>
                <c:pt idx="6521">
                  <c:v>8</c:v>
                </c:pt>
                <c:pt idx="6522">
                  <c:v>7</c:v>
                </c:pt>
                <c:pt idx="6523">
                  <c:v>9</c:v>
                </c:pt>
                <c:pt idx="6524">
                  <c:v>10</c:v>
                </c:pt>
                <c:pt idx="6525">
                  <c:v>12</c:v>
                </c:pt>
                <c:pt idx="6526">
                  <c:v>14</c:v>
                </c:pt>
                <c:pt idx="6527">
                  <c:v>16</c:v>
                </c:pt>
                <c:pt idx="6528">
                  <c:v>10</c:v>
                </c:pt>
                <c:pt idx="6529">
                  <c:v>10</c:v>
                </c:pt>
                <c:pt idx="6530">
                  <c:v>8</c:v>
                </c:pt>
                <c:pt idx="6531">
                  <c:v>15</c:v>
                </c:pt>
                <c:pt idx="6532">
                  <c:v>7</c:v>
                </c:pt>
                <c:pt idx="6533">
                  <c:v>7</c:v>
                </c:pt>
                <c:pt idx="6534">
                  <c:v>14</c:v>
                </c:pt>
                <c:pt idx="6535">
                  <c:v>8</c:v>
                </c:pt>
                <c:pt idx="6536">
                  <c:v>13</c:v>
                </c:pt>
                <c:pt idx="6537">
                  <c:v>10</c:v>
                </c:pt>
                <c:pt idx="6538">
                  <c:v>9</c:v>
                </c:pt>
                <c:pt idx="6539">
                  <c:v>12</c:v>
                </c:pt>
                <c:pt idx="6540">
                  <c:v>6</c:v>
                </c:pt>
                <c:pt idx="6541">
                  <c:v>9</c:v>
                </c:pt>
                <c:pt idx="6542">
                  <c:v>10</c:v>
                </c:pt>
                <c:pt idx="6543">
                  <c:v>10</c:v>
                </c:pt>
                <c:pt idx="6544">
                  <c:v>12</c:v>
                </c:pt>
                <c:pt idx="6545">
                  <c:v>8</c:v>
                </c:pt>
                <c:pt idx="6546">
                  <c:v>12</c:v>
                </c:pt>
                <c:pt idx="6547">
                  <c:v>12</c:v>
                </c:pt>
                <c:pt idx="6548">
                  <c:v>9</c:v>
                </c:pt>
                <c:pt idx="6549">
                  <c:v>20</c:v>
                </c:pt>
                <c:pt idx="6550">
                  <c:v>12</c:v>
                </c:pt>
                <c:pt idx="6551">
                  <c:v>9</c:v>
                </c:pt>
                <c:pt idx="6552">
                  <c:v>7</c:v>
                </c:pt>
                <c:pt idx="6553">
                  <c:v>9</c:v>
                </c:pt>
                <c:pt idx="6554">
                  <c:v>7</c:v>
                </c:pt>
                <c:pt idx="6555">
                  <c:v>6</c:v>
                </c:pt>
                <c:pt idx="6556">
                  <c:v>13</c:v>
                </c:pt>
                <c:pt idx="6557">
                  <c:v>13</c:v>
                </c:pt>
                <c:pt idx="6558">
                  <c:v>10</c:v>
                </c:pt>
                <c:pt idx="6559">
                  <c:v>16</c:v>
                </c:pt>
                <c:pt idx="6560">
                  <c:v>11</c:v>
                </c:pt>
                <c:pt idx="6561">
                  <c:v>15</c:v>
                </c:pt>
                <c:pt idx="6562">
                  <c:v>10</c:v>
                </c:pt>
                <c:pt idx="6563">
                  <c:v>9</c:v>
                </c:pt>
                <c:pt idx="6564">
                  <c:v>9</c:v>
                </c:pt>
                <c:pt idx="6565">
                  <c:v>9</c:v>
                </c:pt>
                <c:pt idx="6566">
                  <c:v>9</c:v>
                </c:pt>
                <c:pt idx="6567">
                  <c:v>8</c:v>
                </c:pt>
                <c:pt idx="6568">
                  <c:v>10</c:v>
                </c:pt>
                <c:pt idx="6569">
                  <c:v>12</c:v>
                </c:pt>
                <c:pt idx="6570">
                  <c:v>7</c:v>
                </c:pt>
                <c:pt idx="6571">
                  <c:v>16</c:v>
                </c:pt>
                <c:pt idx="6572">
                  <c:v>10</c:v>
                </c:pt>
                <c:pt idx="6573">
                  <c:v>10</c:v>
                </c:pt>
                <c:pt idx="6574">
                  <c:v>10</c:v>
                </c:pt>
                <c:pt idx="6575">
                  <c:v>10</c:v>
                </c:pt>
                <c:pt idx="6576">
                  <c:v>17</c:v>
                </c:pt>
                <c:pt idx="6577">
                  <c:v>6</c:v>
                </c:pt>
                <c:pt idx="6578">
                  <c:v>15</c:v>
                </c:pt>
                <c:pt idx="6579">
                  <c:v>12</c:v>
                </c:pt>
                <c:pt idx="6580">
                  <c:v>9</c:v>
                </c:pt>
                <c:pt idx="6581">
                  <c:v>13</c:v>
                </c:pt>
                <c:pt idx="6582">
                  <c:v>9</c:v>
                </c:pt>
                <c:pt idx="6583">
                  <c:v>9</c:v>
                </c:pt>
                <c:pt idx="6584">
                  <c:v>7</c:v>
                </c:pt>
                <c:pt idx="6585">
                  <c:v>15</c:v>
                </c:pt>
                <c:pt idx="6586">
                  <c:v>14</c:v>
                </c:pt>
                <c:pt idx="6587">
                  <c:v>10</c:v>
                </c:pt>
                <c:pt idx="6588">
                  <c:v>10</c:v>
                </c:pt>
                <c:pt idx="6589">
                  <c:v>7</c:v>
                </c:pt>
                <c:pt idx="6590">
                  <c:v>9</c:v>
                </c:pt>
                <c:pt idx="6591">
                  <c:v>10</c:v>
                </c:pt>
                <c:pt idx="6592">
                  <c:v>7</c:v>
                </c:pt>
                <c:pt idx="6593">
                  <c:v>8</c:v>
                </c:pt>
                <c:pt idx="6594">
                  <c:v>9</c:v>
                </c:pt>
                <c:pt idx="6595">
                  <c:v>16</c:v>
                </c:pt>
                <c:pt idx="6596">
                  <c:v>12</c:v>
                </c:pt>
                <c:pt idx="6597">
                  <c:v>10</c:v>
                </c:pt>
                <c:pt idx="6598">
                  <c:v>10</c:v>
                </c:pt>
                <c:pt idx="6599">
                  <c:v>18</c:v>
                </c:pt>
                <c:pt idx="6600">
                  <c:v>8</c:v>
                </c:pt>
                <c:pt idx="6601">
                  <c:v>14</c:v>
                </c:pt>
                <c:pt idx="6602">
                  <c:v>7</c:v>
                </c:pt>
                <c:pt idx="6603">
                  <c:v>6</c:v>
                </c:pt>
                <c:pt idx="6604">
                  <c:v>8</c:v>
                </c:pt>
                <c:pt idx="6605">
                  <c:v>12</c:v>
                </c:pt>
                <c:pt idx="6606">
                  <c:v>11</c:v>
                </c:pt>
                <c:pt idx="6607">
                  <c:v>11</c:v>
                </c:pt>
                <c:pt idx="6608">
                  <c:v>13</c:v>
                </c:pt>
                <c:pt idx="6609">
                  <c:v>16</c:v>
                </c:pt>
                <c:pt idx="6610">
                  <c:v>9</c:v>
                </c:pt>
                <c:pt idx="6611">
                  <c:v>9</c:v>
                </c:pt>
                <c:pt idx="6612">
                  <c:v>12</c:v>
                </c:pt>
                <c:pt idx="6613">
                  <c:v>10</c:v>
                </c:pt>
                <c:pt idx="6614">
                  <c:v>13</c:v>
                </c:pt>
                <c:pt idx="6615">
                  <c:v>10</c:v>
                </c:pt>
                <c:pt idx="6616">
                  <c:v>12</c:v>
                </c:pt>
                <c:pt idx="6617">
                  <c:v>11</c:v>
                </c:pt>
                <c:pt idx="6618">
                  <c:v>7</c:v>
                </c:pt>
                <c:pt idx="6619">
                  <c:v>9</c:v>
                </c:pt>
                <c:pt idx="6620">
                  <c:v>10</c:v>
                </c:pt>
                <c:pt idx="6621">
                  <c:v>7</c:v>
                </c:pt>
                <c:pt idx="6622">
                  <c:v>9</c:v>
                </c:pt>
                <c:pt idx="6623">
                  <c:v>9</c:v>
                </c:pt>
                <c:pt idx="6624">
                  <c:v>10</c:v>
                </c:pt>
                <c:pt idx="6625">
                  <c:v>8</c:v>
                </c:pt>
                <c:pt idx="6626">
                  <c:v>10</c:v>
                </c:pt>
                <c:pt idx="6627">
                  <c:v>8</c:v>
                </c:pt>
                <c:pt idx="6628">
                  <c:v>6</c:v>
                </c:pt>
                <c:pt idx="6629">
                  <c:v>8</c:v>
                </c:pt>
                <c:pt idx="6630">
                  <c:v>10</c:v>
                </c:pt>
                <c:pt idx="6631">
                  <c:v>9</c:v>
                </c:pt>
                <c:pt idx="6632">
                  <c:v>6</c:v>
                </c:pt>
                <c:pt idx="6633">
                  <c:v>8</c:v>
                </c:pt>
                <c:pt idx="6634">
                  <c:v>8</c:v>
                </c:pt>
                <c:pt idx="6635">
                  <c:v>9</c:v>
                </c:pt>
                <c:pt idx="6636">
                  <c:v>8</c:v>
                </c:pt>
                <c:pt idx="6637">
                  <c:v>7</c:v>
                </c:pt>
                <c:pt idx="6638">
                  <c:v>18</c:v>
                </c:pt>
                <c:pt idx="6639">
                  <c:v>9</c:v>
                </c:pt>
                <c:pt idx="6640">
                  <c:v>9</c:v>
                </c:pt>
                <c:pt idx="6641">
                  <c:v>9</c:v>
                </c:pt>
                <c:pt idx="6642">
                  <c:v>10</c:v>
                </c:pt>
                <c:pt idx="6643">
                  <c:v>8</c:v>
                </c:pt>
                <c:pt idx="6644">
                  <c:v>8</c:v>
                </c:pt>
                <c:pt idx="6645">
                  <c:v>10</c:v>
                </c:pt>
                <c:pt idx="6646">
                  <c:v>8</c:v>
                </c:pt>
                <c:pt idx="6647">
                  <c:v>9</c:v>
                </c:pt>
                <c:pt idx="6648">
                  <c:v>12</c:v>
                </c:pt>
                <c:pt idx="6649">
                  <c:v>11</c:v>
                </c:pt>
                <c:pt idx="6650">
                  <c:v>10</c:v>
                </c:pt>
                <c:pt idx="6651">
                  <c:v>5</c:v>
                </c:pt>
                <c:pt idx="6652">
                  <c:v>10</c:v>
                </c:pt>
                <c:pt idx="6653">
                  <c:v>10</c:v>
                </c:pt>
                <c:pt idx="6654">
                  <c:v>8</c:v>
                </c:pt>
                <c:pt idx="6655">
                  <c:v>12</c:v>
                </c:pt>
                <c:pt idx="6656">
                  <c:v>12</c:v>
                </c:pt>
                <c:pt idx="6657">
                  <c:v>4</c:v>
                </c:pt>
                <c:pt idx="6658">
                  <c:v>8</c:v>
                </c:pt>
                <c:pt idx="6659">
                  <c:v>9</c:v>
                </c:pt>
                <c:pt idx="6660">
                  <c:v>10</c:v>
                </c:pt>
                <c:pt idx="6661">
                  <c:v>6</c:v>
                </c:pt>
                <c:pt idx="6662">
                  <c:v>11</c:v>
                </c:pt>
                <c:pt idx="6663">
                  <c:v>11</c:v>
                </c:pt>
                <c:pt idx="6664">
                  <c:v>6</c:v>
                </c:pt>
                <c:pt idx="6665">
                  <c:v>10</c:v>
                </c:pt>
                <c:pt idx="6666">
                  <c:v>9</c:v>
                </c:pt>
                <c:pt idx="6667">
                  <c:v>12</c:v>
                </c:pt>
                <c:pt idx="6668">
                  <c:v>13</c:v>
                </c:pt>
                <c:pt idx="6669">
                  <c:v>7</c:v>
                </c:pt>
                <c:pt idx="6670">
                  <c:v>7</c:v>
                </c:pt>
                <c:pt idx="6671">
                  <c:v>9</c:v>
                </c:pt>
                <c:pt idx="6672">
                  <c:v>13</c:v>
                </c:pt>
                <c:pt idx="6673">
                  <c:v>13</c:v>
                </c:pt>
                <c:pt idx="6674">
                  <c:v>10</c:v>
                </c:pt>
                <c:pt idx="6675">
                  <c:v>9</c:v>
                </c:pt>
                <c:pt idx="6676">
                  <c:v>10</c:v>
                </c:pt>
                <c:pt idx="6677">
                  <c:v>10</c:v>
                </c:pt>
                <c:pt idx="6678">
                  <c:v>17</c:v>
                </c:pt>
                <c:pt idx="6679">
                  <c:v>10</c:v>
                </c:pt>
                <c:pt idx="6680">
                  <c:v>10</c:v>
                </c:pt>
                <c:pt idx="6681">
                  <c:v>10</c:v>
                </c:pt>
                <c:pt idx="6682">
                  <c:v>11</c:v>
                </c:pt>
                <c:pt idx="6683">
                  <c:v>9</c:v>
                </c:pt>
                <c:pt idx="6684">
                  <c:v>12</c:v>
                </c:pt>
                <c:pt idx="6685">
                  <c:v>10</c:v>
                </c:pt>
                <c:pt idx="6686">
                  <c:v>6</c:v>
                </c:pt>
                <c:pt idx="6687">
                  <c:v>10</c:v>
                </c:pt>
                <c:pt idx="6688">
                  <c:v>11</c:v>
                </c:pt>
                <c:pt idx="6689">
                  <c:v>12</c:v>
                </c:pt>
                <c:pt idx="6690">
                  <c:v>11</c:v>
                </c:pt>
                <c:pt idx="6691">
                  <c:v>8</c:v>
                </c:pt>
                <c:pt idx="6692">
                  <c:v>6</c:v>
                </c:pt>
                <c:pt idx="6693">
                  <c:v>9</c:v>
                </c:pt>
                <c:pt idx="6694">
                  <c:v>10</c:v>
                </c:pt>
                <c:pt idx="6695">
                  <c:v>15</c:v>
                </c:pt>
                <c:pt idx="6696">
                  <c:v>13</c:v>
                </c:pt>
                <c:pt idx="6697">
                  <c:v>5</c:v>
                </c:pt>
                <c:pt idx="6698">
                  <c:v>9</c:v>
                </c:pt>
                <c:pt idx="6699">
                  <c:v>12</c:v>
                </c:pt>
                <c:pt idx="6700">
                  <c:v>10</c:v>
                </c:pt>
                <c:pt idx="6701">
                  <c:v>6</c:v>
                </c:pt>
                <c:pt idx="6702">
                  <c:v>7</c:v>
                </c:pt>
                <c:pt idx="6703">
                  <c:v>7</c:v>
                </c:pt>
                <c:pt idx="6704">
                  <c:v>7</c:v>
                </c:pt>
                <c:pt idx="6705">
                  <c:v>16</c:v>
                </c:pt>
                <c:pt idx="6706">
                  <c:v>7</c:v>
                </c:pt>
                <c:pt idx="6707">
                  <c:v>8</c:v>
                </c:pt>
                <c:pt idx="6708">
                  <c:v>7</c:v>
                </c:pt>
                <c:pt idx="6709">
                  <c:v>4</c:v>
                </c:pt>
                <c:pt idx="6710">
                  <c:v>10</c:v>
                </c:pt>
                <c:pt idx="6711">
                  <c:v>12</c:v>
                </c:pt>
                <c:pt idx="6712">
                  <c:v>8</c:v>
                </c:pt>
                <c:pt idx="6713">
                  <c:v>7</c:v>
                </c:pt>
                <c:pt idx="6714">
                  <c:v>9</c:v>
                </c:pt>
                <c:pt idx="6715">
                  <c:v>9</c:v>
                </c:pt>
                <c:pt idx="6716">
                  <c:v>13</c:v>
                </c:pt>
                <c:pt idx="6717">
                  <c:v>8</c:v>
                </c:pt>
                <c:pt idx="6718">
                  <c:v>12</c:v>
                </c:pt>
                <c:pt idx="6719">
                  <c:v>13</c:v>
                </c:pt>
                <c:pt idx="6720">
                  <c:v>11</c:v>
                </c:pt>
                <c:pt idx="6721">
                  <c:v>10</c:v>
                </c:pt>
                <c:pt idx="6722">
                  <c:v>8</c:v>
                </c:pt>
                <c:pt idx="6723">
                  <c:v>8</c:v>
                </c:pt>
                <c:pt idx="6724">
                  <c:v>10</c:v>
                </c:pt>
                <c:pt idx="6725">
                  <c:v>10</c:v>
                </c:pt>
                <c:pt idx="6726">
                  <c:v>8</c:v>
                </c:pt>
                <c:pt idx="6727">
                  <c:v>16</c:v>
                </c:pt>
                <c:pt idx="6728">
                  <c:v>10</c:v>
                </c:pt>
                <c:pt idx="6729">
                  <c:v>14</c:v>
                </c:pt>
                <c:pt idx="6730">
                  <c:v>10</c:v>
                </c:pt>
                <c:pt idx="6731">
                  <c:v>16</c:v>
                </c:pt>
                <c:pt idx="6732">
                  <c:v>10</c:v>
                </c:pt>
                <c:pt idx="6733">
                  <c:v>12</c:v>
                </c:pt>
                <c:pt idx="6734">
                  <c:v>9</c:v>
                </c:pt>
                <c:pt idx="6735">
                  <c:v>10</c:v>
                </c:pt>
                <c:pt idx="6736">
                  <c:v>7</c:v>
                </c:pt>
                <c:pt idx="6737">
                  <c:v>12</c:v>
                </c:pt>
                <c:pt idx="6738">
                  <c:v>9</c:v>
                </c:pt>
                <c:pt idx="6739">
                  <c:v>16</c:v>
                </c:pt>
                <c:pt idx="6740">
                  <c:v>12</c:v>
                </c:pt>
                <c:pt idx="6741">
                  <c:v>5</c:v>
                </c:pt>
                <c:pt idx="6742">
                  <c:v>9</c:v>
                </c:pt>
                <c:pt idx="6743">
                  <c:v>13</c:v>
                </c:pt>
                <c:pt idx="6744">
                  <c:v>9</c:v>
                </c:pt>
                <c:pt idx="6745">
                  <c:v>10</c:v>
                </c:pt>
                <c:pt idx="6746">
                  <c:v>6</c:v>
                </c:pt>
                <c:pt idx="6747">
                  <c:v>10</c:v>
                </c:pt>
                <c:pt idx="6748">
                  <c:v>10</c:v>
                </c:pt>
                <c:pt idx="6749">
                  <c:v>11</c:v>
                </c:pt>
                <c:pt idx="6750">
                  <c:v>8</c:v>
                </c:pt>
                <c:pt idx="6751">
                  <c:v>14</c:v>
                </c:pt>
                <c:pt idx="6752">
                  <c:v>10</c:v>
                </c:pt>
                <c:pt idx="6753">
                  <c:v>5</c:v>
                </c:pt>
                <c:pt idx="6754">
                  <c:v>12</c:v>
                </c:pt>
                <c:pt idx="6755">
                  <c:v>10</c:v>
                </c:pt>
                <c:pt idx="6756">
                  <c:v>16</c:v>
                </c:pt>
                <c:pt idx="6757">
                  <c:v>9</c:v>
                </c:pt>
                <c:pt idx="6758">
                  <c:v>9</c:v>
                </c:pt>
                <c:pt idx="6759">
                  <c:v>8</c:v>
                </c:pt>
                <c:pt idx="6760">
                  <c:v>6</c:v>
                </c:pt>
                <c:pt idx="6761">
                  <c:v>11</c:v>
                </c:pt>
                <c:pt idx="6762">
                  <c:v>6</c:v>
                </c:pt>
                <c:pt idx="6763">
                  <c:v>12</c:v>
                </c:pt>
                <c:pt idx="6764">
                  <c:v>9</c:v>
                </c:pt>
                <c:pt idx="6765">
                  <c:v>11</c:v>
                </c:pt>
                <c:pt idx="6766">
                  <c:v>9</c:v>
                </c:pt>
                <c:pt idx="6767">
                  <c:v>9</c:v>
                </c:pt>
                <c:pt idx="6768">
                  <c:v>10</c:v>
                </c:pt>
                <c:pt idx="6769">
                  <c:v>7</c:v>
                </c:pt>
                <c:pt idx="6770">
                  <c:v>12</c:v>
                </c:pt>
                <c:pt idx="6771">
                  <c:v>8</c:v>
                </c:pt>
                <c:pt idx="6772">
                  <c:v>5</c:v>
                </c:pt>
                <c:pt idx="6773">
                  <c:v>16</c:v>
                </c:pt>
                <c:pt idx="6774">
                  <c:v>9</c:v>
                </c:pt>
                <c:pt idx="6775">
                  <c:v>13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9</c:v>
                </c:pt>
                <c:pt idx="6780">
                  <c:v>12</c:v>
                </c:pt>
                <c:pt idx="6781">
                  <c:v>10</c:v>
                </c:pt>
                <c:pt idx="6782">
                  <c:v>12</c:v>
                </c:pt>
                <c:pt idx="6783">
                  <c:v>6</c:v>
                </c:pt>
                <c:pt idx="6784">
                  <c:v>6</c:v>
                </c:pt>
                <c:pt idx="6785">
                  <c:v>7</c:v>
                </c:pt>
                <c:pt idx="6786">
                  <c:v>7</c:v>
                </c:pt>
                <c:pt idx="6787">
                  <c:v>12</c:v>
                </c:pt>
                <c:pt idx="6788">
                  <c:v>9</c:v>
                </c:pt>
                <c:pt idx="6789">
                  <c:v>8</c:v>
                </c:pt>
                <c:pt idx="6790">
                  <c:v>8</c:v>
                </c:pt>
                <c:pt idx="6791">
                  <c:v>7</c:v>
                </c:pt>
                <c:pt idx="6792">
                  <c:v>10</c:v>
                </c:pt>
                <c:pt idx="6793">
                  <c:v>16</c:v>
                </c:pt>
                <c:pt idx="6794">
                  <c:v>8</c:v>
                </c:pt>
                <c:pt idx="6795">
                  <c:v>10</c:v>
                </c:pt>
                <c:pt idx="6796">
                  <c:v>8</c:v>
                </c:pt>
                <c:pt idx="6797">
                  <c:v>5</c:v>
                </c:pt>
                <c:pt idx="6798">
                  <c:v>12</c:v>
                </c:pt>
                <c:pt idx="6799">
                  <c:v>12</c:v>
                </c:pt>
                <c:pt idx="6800">
                  <c:v>16</c:v>
                </c:pt>
                <c:pt idx="6801">
                  <c:v>10</c:v>
                </c:pt>
                <c:pt idx="6802">
                  <c:v>13</c:v>
                </c:pt>
                <c:pt idx="6803">
                  <c:v>9</c:v>
                </c:pt>
                <c:pt idx="6804">
                  <c:v>7</c:v>
                </c:pt>
                <c:pt idx="6805">
                  <c:v>10</c:v>
                </c:pt>
                <c:pt idx="6806">
                  <c:v>13</c:v>
                </c:pt>
                <c:pt idx="6807">
                  <c:v>7</c:v>
                </c:pt>
                <c:pt idx="6808">
                  <c:v>6</c:v>
                </c:pt>
                <c:pt idx="6809">
                  <c:v>19</c:v>
                </c:pt>
                <c:pt idx="6810">
                  <c:v>11</c:v>
                </c:pt>
                <c:pt idx="6811">
                  <c:v>6</c:v>
                </c:pt>
                <c:pt idx="6812">
                  <c:v>7</c:v>
                </c:pt>
                <c:pt idx="6813">
                  <c:v>8</c:v>
                </c:pt>
                <c:pt idx="6814">
                  <c:v>9</c:v>
                </c:pt>
                <c:pt idx="6815">
                  <c:v>8</c:v>
                </c:pt>
                <c:pt idx="6816">
                  <c:v>20</c:v>
                </c:pt>
                <c:pt idx="6817">
                  <c:v>7</c:v>
                </c:pt>
                <c:pt idx="6818">
                  <c:v>12</c:v>
                </c:pt>
                <c:pt idx="6819">
                  <c:v>12</c:v>
                </c:pt>
                <c:pt idx="6820">
                  <c:v>8</c:v>
                </c:pt>
                <c:pt idx="6821">
                  <c:v>10</c:v>
                </c:pt>
                <c:pt idx="6822">
                  <c:v>12</c:v>
                </c:pt>
                <c:pt idx="6823">
                  <c:v>12</c:v>
                </c:pt>
                <c:pt idx="6824">
                  <c:v>10</c:v>
                </c:pt>
                <c:pt idx="6825">
                  <c:v>12</c:v>
                </c:pt>
                <c:pt idx="6826">
                  <c:v>10</c:v>
                </c:pt>
                <c:pt idx="6827">
                  <c:v>12</c:v>
                </c:pt>
                <c:pt idx="6828">
                  <c:v>9</c:v>
                </c:pt>
                <c:pt idx="6829">
                  <c:v>11</c:v>
                </c:pt>
                <c:pt idx="6830">
                  <c:v>10</c:v>
                </c:pt>
                <c:pt idx="6831">
                  <c:v>12</c:v>
                </c:pt>
                <c:pt idx="6832">
                  <c:v>7</c:v>
                </c:pt>
                <c:pt idx="6833">
                  <c:v>16</c:v>
                </c:pt>
                <c:pt idx="6834">
                  <c:v>10</c:v>
                </c:pt>
                <c:pt idx="6835">
                  <c:v>7</c:v>
                </c:pt>
                <c:pt idx="6836">
                  <c:v>17</c:v>
                </c:pt>
                <c:pt idx="6837">
                  <c:v>12</c:v>
                </c:pt>
                <c:pt idx="6838">
                  <c:v>7</c:v>
                </c:pt>
                <c:pt idx="6839">
                  <c:v>13</c:v>
                </c:pt>
                <c:pt idx="6840">
                  <c:v>15</c:v>
                </c:pt>
                <c:pt idx="6841">
                  <c:v>15</c:v>
                </c:pt>
                <c:pt idx="6842">
                  <c:v>15</c:v>
                </c:pt>
                <c:pt idx="6843">
                  <c:v>11</c:v>
                </c:pt>
                <c:pt idx="6844">
                  <c:v>14</c:v>
                </c:pt>
                <c:pt idx="6845">
                  <c:v>11</c:v>
                </c:pt>
                <c:pt idx="6846">
                  <c:v>14</c:v>
                </c:pt>
                <c:pt idx="6847">
                  <c:v>12</c:v>
                </c:pt>
                <c:pt idx="6848">
                  <c:v>13</c:v>
                </c:pt>
                <c:pt idx="6849">
                  <c:v>11</c:v>
                </c:pt>
                <c:pt idx="6850">
                  <c:v>11</c:v>
                </c:pt>
                <c:pt idx="6851">
                  <c:v>13</c:v>
                </c:pt>
                <c:pt idx="6852">
                  <c:v>14</c:v>
                </c:pt>
                <c:pt idx="6853">
                  <c:v>19</c:v>
                </c:pt>
                <c:pt idx="6854">
                  <c:v>11</c:v>
                </c:pt>
                <c:pt idx="6855">
                  <c:v>17</c:v>
                </c:pt>
                <c:pt idx="6856">
                  <c:v>11</c:v>
                </c:pt>
                <c:pt idx="6857">
                  <c:v>10</c:v>
                </c:pt>
                <c:pt idx="6858">
                  <c:v>9</c:v>
                </c:pt>
                <c:pt idx="6859">
                  <c:v>10</c:v>
                </c:pt>
                <c:pt idx="6860">
                  <c:v>10</c:v>
                </c:pt>
                <c:pt idx="6861">
                  <c:v>7</c:v>
                </c:pt>
                <c:pt idx="6862">
                  <c:v>4</c:v>
                </c:pt>
                <c:pt idx="6863">
                  <c:v>4</c:v>
                </c:pt>
                <c:pt idx="6864">
                  <c:v>8</c:v>
                </c:pt>
                <c:pt idx="6865">
                  <c:v>9</c:v>
                </c:pt>
                <c:pt idx="6866">
                  <c:v>7</c:v>
                </c:pt>
                <c:pt idx="6867">
                  <c:v>8</c:v>
                </c:pt>
                <c:pt idx="6868">
                  <c:v>4</c:v>
                </c:pt>
                <c:pt idx="6869">
                  <c:v>6</c:v>
                </c:pt>
                <c:pt idx="6870">
                  <c:v>10</c:v>
                </c:pt>
                <c:pt idx="6871">
                  <c:v>8</c:v>
                </c:pt>
                <c:pt idx="6872">
                  <c:v>8</c:v>
                </c:pt>
                <c:pt idx="6873">
                  <c:v>11</c:v>
                </c:pt>
                <c:pt idx="6874">
                  <c:v>10</c:v>
                </c:pt>
                <c:pt idx="6875">
                  <c:v>7</c:v>
                </c:pt>
                <c:pt idx="6876">
                  <c:v>6</c:v>
                </c:pt>
                <c:pt idx="6877">
                  <c:v>12</c:v>
                </c:pt>
                <c:pt idx="6878">
                  <c:v>8</c:v>
                </c:pt>
                <c:pt idx="6879">
                  <c:v>9</c:v>
                </c:pt>
                <c:pt idx="6880">
                  <c:v>5</c:v>
                </c:pt>
                <c:pt idx="6881">
                  <c:v>11</c:v>
                </c:pt>
                <c:pt idx="6882">
                  <c:v>8</c:v>
                </c:pt>
                <c:pt idx="6883">
                  <c:v>7</c:v>
                </c:pt>
                <c:pt idx="6884">
                  <c:v>8</c:v>
                </c:pt>
                <c:pt idx="6885">
                  <c:v>11</c:v>
                </c:pt>
                <c:pt idx="6886">
                  <c:v>5</c:v>
                </c:pt>
                <c:pt idx="6887">
                  <c:v>8</c:v>
                </c:pt>
                <c:pt idx="6888">
                  <c:v>11</c:v>
                </c:pt>
                <c:pt idx="6889">
                  <c:v>8</c:v>
                </c:pt>
                <c:pt idx="6890">
                  <c:v>8</c:v>
                </c:pt>
                <c:pt idx="6891">
                  <c:v>8</c:v>
                </c:pt>
                <c:pt idx="6892">
                  <c:v>9</c:v>
                </c:pt>
                <c:pt idx="6893">
                  <c:v>7</c:v>
                </c:pt>
                <c:pt idx="6894">
                  <c:v>9</c:v>
                </c:pt>
                <c:pt idx="6895">
                  <c:v>8</c:v>
                </c:pt>
                <c:pt idx="6896">
                  <c:v>7</c:v>
                </c:pt>
                <c:pt idx="6897">
                  <c:v>6</c:v>
                </c:pt>
                <c:pt idx="6898">
                  <c:v>7</c:v>
                </c:pt>
                <c:pt idx="6899">
                  <c:v>11</c:v>
                </c:pt>
                <c:pt idx="6900">
                  <c:v>10</c:v>
                </c:pt>
                <c:pt idx="6901">
                  <c:v>10</c:v>
                </c:pt>
                <c:pt idx="6902">
                  <c:v>6</c:v>
                </c:pt>
                <c:pt idx="6903">
                  <c:v>6</c:v>
                </c:pt>
                <c:pt idx="6904">
                  <c:v>7</c:v>
                </c:pt>
                <c:pt idx="6905">
                  <c:v>13</c:v>
                </c:pt>
                <c:pt idx="6906">
                  <c:v>13</c:v>
                </c:pt>
                <c:pt idx="6907">
                  <c:v>8</c:v>
                </c:pt>
                <c:pt idx="6908">
                  <c:v>8</c:v>
                </c:pt>
                <c:pt idx="6909">
                  <c:v>8</c:v>
                </c:pt>
                <c:pt idx="6910">
                  <c:v>11</c:v>
                </c:pt>
                <c:pt idx="6911">
                  <c:v>4</c:v>
                </c:pt>
                <c:pt idx="6912">
                  <c:v>11</c:v>
                </c:pt>
                <c:pt idx="6913">
                  <c:v>9</c:v>
                </c:pt>
                <c:pt idx="6914">
                  <c:v>6</c:v>
                </c:pt>
                <c:pt idx="6915">
                  <c:v>8</c:v>
                </c:pt>
                <c:pt idx="6916">
                  <c:v>14</c:v>
                </c:pt>
                <c:pt idx="6917">
                  <c:v>9</c:v>
                </c:pt>
                <c:pt idx="6918">
                  <c:v>8</c:v>
                </c:pt>
                <c:pt idx="6919">
                  <c:v>7</c:v>
                </c:pt>
                <c:pt idx="6920">
                  <c:v>10</c:v>
                </c:pt>
                <c:pt idx="6921">
                  <c:v>10</c:v>
                </c:pt>
                <c:pt idx="6922">
                  <c:v>7</c:v>
                </c:pt>
                <c:pt idx="6923">
                  <c:v>6</c:v>
                </c:pt>
                <c:pt idx="6924">
                  <c:v>10</c:v>
                </c:pt>
                <c:pt idx="6925">
                  <c:v>8</c:v>
                </c:pt>
                <c:pt idx="6926">
                  <c:v>4</c:v>
                </c:pt>
                <c:pt idx="6927">
                  <c:v>6</c:v>
                </c:pt>
                <c:pt idx="6928">
                  <c:v>7</c:v>
                </c:pt>
                <c:pt idx="6929">
                  <c:v>4</c:v>
                </c:pt>
                <c:pt idx="6930">
                  <c:v>8</c:v>
                </c:pt>
                <c:pt idx="6931">
                  <c:v>5</c:v>
                </c:pt>
                <c:pt idx="6932">
                  <c:v>8</c:v>
                </c:pt>
                <c:pt idx="6933">
                  <c:v>11</c:v>
                </c:pt>
                <c:pt idx="6934">
                  <c:v>9</c:v>
                </c:pt>
                <c:pt idx="6935">
                  <c:v>8</c:v>
                </c:pt>
                <c:pt idx="6936">
                  <c:v>12</c:v>
                </c:pt>
                <c:pt idx="6937">
                  <c:v>9</c:v>
                </c:pt>
                <c:pt idx="6938">
                  <c:v>10</c:v>
                </c:pt>
                <c:pt idx="6939">
                  <c:v>6</c:v>
                </c:pt>
                <c:pt idx="6940">
                  <c:v>6</c:v>
                </c:pt>
                <c:pt idx="6941">
                  <c:v>5</c:v>
                </c:pt>
                <c:pt idx="6942">
                  <c:v>7</c:v>
                </c:pt>
                <c:pt idx="6943">
                  <c:v>8</c:v>
                </c:pt>
                <c:pt idx="6944">
                  <c:v>8</c:v>
                </c:pt>
                <c:pt idx="6945">
                  <c:v>8</c:v>
                </c:pt>
                <c:pt idx="6946">
                  <c:v>8</c:v>
                </c:pt>
                <c:pt idx="6947">
                  <c:v>13</c:v>
                </c:pt>
                <c:pt idx="6948">
                  <c:v>7</c:v>
                </c:pt>
                <c:pt idx="6949">
                  <c:v>10</c:v>
                </c:pt>
                <c:pt idx="6950">
                  <c:v>8</c:v>
                </c:pt>
                <c:pt idx="6951">
                  <c:v>7</c:v>
                </c:pt>
                <c:pt idx="6952">
                  <c:v>9</c:v>
                </c:pt>
                <c:pt idx="6953">
                  <c:v>11</c:v>
                </c:pt>
                <c:pt idx="6954">
                  <c:v>6</c:v>
                </c:pt>
                <c:pt idx="6955">
                  <c:v>9</c:v>
                </c:pt>
                <c:pt idx="6956">
                  <c:v>6</c:v>
                </c:pt>
                <c:pt idx="6957">
                  <c:v>11</c:v>
                </c:pt>
                <c:pt idx="6958">
                  <c:v>7</c:v>
                </c:pt>
                <c:pt idx="6959">
                  <c:v>5</c:v>
                </c:pt>
                <c:pt idx="6960">
                  <c:v>6</c:v>
                </c:pt>
                <c:pt idx="6961">
                  <c:v>5</c:v>
                </c:pt>
                <c:pt idx="6962">
                  <c:v>10</c:v>
                </c:pt>
                <c:pt idx="6963">
                  <c:v>6</c:v>
                </c:pt>
                <c:pt idx="6964">
                  <c:v>6</c:v>
                </c:pt>
                <c:pt idx="6965">
                  <c:v>5</c:v>
                </c:pt>
                <c:pt idx="6966">
                  <c:v>6</c:v>
                </c:pt>
                <c:pt idx="6967">
                  <c:v>9</c:v>
                </c:pt>
                <c:pt idx="6968">
                  <c:v>18</c:v>
                </c:pt>
                <c:pt idx="6969">
                  <c:v>5</c:v>
                </c:pt>
                <c:pt idx="6970">
                  <c:v>8</c:v>
                </c:pt>
                <c:pt idx="6971">
                  <c:v>9</c:v>
                </c:pt>
                <c:pt idx="6972">
                  <c:v>8</c:v>
                </c:pt>
                <c:pt idx="6973">
                  <c:v>9</c:v>
                </c:pt>
                <c:pt idx="6974">
                  <c:v>3</c:v>
                </c:pt>
                <c:pt idx="6975">
                  <c:v>7</c:v>
                </c:pt>
                <c:pt idx="6976">
                  <c:v>8</c:v>
                </c:pt>
                <c:pt idx="6977">
                  <c:v>7</c:v>
                </c:pt>
                <c:pt idx="6978">
                  <c:v>5</c:v>
                </c:pt>
                <c:pt idx="6979">
                  <c:v>5</c:v>
                </c:pt>
                <c:pt idx="6980">
                  <c:v>6</c:v>
                </c:pt>
                <c:pt idx="6981">
                  <c:v>6</c:v>
                </c:pt>
                <c:pt idx="6982">
                  <c:v>5</c:v>
                </c:pt>
                <c:pt idx="6983">
                  <c:v>7</c:v>
                </c:pt>
                <c:pt idx="6984">
                  <c:v>5</c:v>
                </c:pt>
                <c:pt idx="6985">
                  <c:v>11</c:v>
                </c:pt>
                <c:pt idx="6986">
                  <c:v>6</c:v>
                </c:pt>
                <c:pt idx="6987">
                  <c:v>12</c:v>
                </c:pt>
                <c:pt idx="6988">
                  <c:v>5</c:v>
                </c:pt>
                <c:pt idx="6989">
                  <c:v>13</c:v>
                </c:pt>
                <c:pt idx="6990">
                  <c:v>7</c:v>
                </c:pt>
                <c:pt idx="6991">
                  <c:v>5</c:v>
                </c:pt>
                <c:pt idx="6992">
                  <c:v>9</c:v>
                </c:pt>
                <c:pt idx="6993">
                  <c:v>4</c:v>
                </c:pt>
                <c:pt idx="6994">
                  <c:v>7</c:v>
                </c:pt>
                <c:pt idx="6995">
                  <c:v>8</c:v>
                </c:pt>
                <c:pt idx="6996">
                  <c:v>8</c:v>
                </c:pt>
                <c:pt idx="6997">
                  <c:v>5</c:v>
                </c:pt>
                <c:pt idx="6998">
                  <c:v>6</c:v>
                </c:pt>
                <c:pt idx="6999">
                  <c:v>6</c:v>
                </c:pt>
                <c:pt idx="7000">
                  <c:v>6</c:v>
                </c:pt>
                <c:pt idx="7001">
                  <c:v>12</c:v>
                </c:pt>
                <c:pt idx="7002">
                  <c:v>10</c:v>
                </c:pt>
                <c:pt idx="7003">
                  <c:v>8</c:v>
                </c:pt>
                <c:pt idx="7004">
                  <c:v>11</c:v>
                </c:pt>
                <c:pt idx="7005">
                  <c:v>5</c:v>
                </c:pt>
                <c:pt idx="7006">
                  <c:v>10</c:v>
                </c:pt>
                <c:pt idx="7007">
                  <c:v>9</c:v>
                </c:pt>
                <c:pt idx="7008">
                  <c:v>5</c:v>
                </c:pt>
                <c:pt idx="7009">
                  <c:v>5</c:v>
                </c:pt>
                <c:pt idx="7010">
                  <c:v>5</c:v>
                </c:pt>
                <c:pt idx="7011">
                  <c:v>8</c:v>
                </c:pt>
                <c:pt idx="7012">
                  <c:v>10</c:v>
                </c:pt>
                <c:pt idx="7013">
                  <c:v>6</c:v>
                </c:pt>
                <c:pt idx="7014">
                  <c:v>6</c:v>
                </c:pt>
                <c:pt idx="7015">
                  <c:v>11</c:v>
                </c:pt>
                <c:pt idx="7016">
                  <c:v>9</c:v>
                </c:pt>
                <c:pt idx="7017">
                  <c:v>4</c:v>
                </c:pt>
                <c:pt idx="7018">
                  <c:v>4</c:v>
                </c:pt>
                <c:pt idx="7019">
                  <c:v>8</c:v>
                </c:pt>
                <c:pt idx="7020">
                  <c:v>12</c:v>
                </c:pt>
                <c:pt idx="7021">
                  <c:v>5</c:v>
                </c:pt>
                <c:pt idx="7022">
                  <c:v>14</c:v>
                </c:pt>
                <c:pt idx="7023">
                  <c:v>11</c:v>
                </c:pt>
                <c:pt idx="7024">
                  <c:v>9</c:v>
                </c:pt>
                <c:pt idx="7025">
                  <c:v>6</c:v>
                </c:pt>
                <c:pt idx="7026">
                  <c:v>11</c:v>
                </c:pt>
                <c:pt idx="7027">
                  <c:v>11</c:v>
                </c:pt>
                <c:pt idx="7028">
                  <c:v>12</c:v>
                </c:pt>
                <c:pt idx="7029">
                  <c:v>12</c:v>
                </c:pt>
                <c:pt idx="7030">
                  <c:v>11</c:v>
                </c:pt>
                <c:pt idx="7031">
                  <c:v>6</c:v>
                </c:pt>
                <c:pt idx="7032">
                  <c:v>7</c:v>
                </c:pt>
                <c:pt idx="7033">
                  <c:v>8</c:v>
                </c:pt>
                <c:pt idx="7034">
                  <c:v>5</c:v>
                </c:pt>
                <c:pt idx="7035">
                  <c:v>12</c:v>
                </c:pt>
                <c:pt idx="7036">
                  <c:v>9</c:v>
                </c:pt>
                <c:pt idx="7037">
                  <c:v>5</c:v>
                </c:pt>
                <c:pt idx="7038">
                  <c:v>11</c:v>
                </c:pt>
                <c:pt idx="7039">
                  <c:v>6</c:v>
                </c:pt>
                <c:pt idx="7040">
                  <c:v>7</c:v>
                </c:pt>
                <c:pt idx="7041">
                  <c:v>8</c:v>
                </c:pt>
                <c:pt idx="7042">
                  <c:v>9</c:v>
                </c:pt>
                <c:pt idx="7043">
                  <c:v>6</c:v>
                </c:pt>
                <c:pt idx="7044">
                  <c:v>7</c:v>
                </c:pt>
                <c:pt idx="7045">
                  <c:v>14</c:v>
                </c:pt>
                <c:pt idx="7046">
                  <c:v>12</c:v>
                </c:pt>
                <c:pt idx="7047">
                  <c:v>5</c:v>
                </c:pt>
                <c:pt idx="7048">
                  <c:v>12</c:v>
                </c:pt>
                <c:pt idx="7049">
                  <c:v>10</c:v>
                </c:pt>
                <c:pt idx="7050">
                  <c:v>10</c:v>
                </c:pt>
                <c:pt idx="7051">
                  <c:v>5</c:v>
                </c:pt>
                <c:pt idx="7052">
                  <c:v>6</c:v>
                </c:pt>
                <c:pt idx="7053">
                  <c:v>11</c:v>
                </c:pt>
                <c:pt idx="7054">
                  <c:v>6</c:v>
                </c:pt>
                <c:pt idx="7055">
                  <c:v>5</c:v>
                </c:pt>
                <c:pt idx="7056">
                  <c:v>11</c:v>
                </c:pt>
                <c:pt idx="7057">
                  <c:v>5</c:v>
                </c:pt>
                <c:pt idx="7058">
                  <c:v>7</c:v>
                </c:pt>
                <c:pt idx="7059">
                  <c:v>11</c:v>
                </c:pt>
                <c:pt idx="7060">
                  <c:v>4</c:v>
                </c:pt>
                <c:pt idx="7061">
                  <c:v>10</c:v>
                </c:pt>
                <c:pt idx="7062">
                  <c:v>7</c:v>
                </c:pt>
                <c:pt idx="7063">
                  <c:v>10</c:v>
                </c:pt>
                <c:pt idx="7064">
                  <c:v>8</c:v>
                </c:pt>
                <c:pt idx="7065">
                  <c:v>6</c:v>
                </c:pt>
                <c:pt idx="7066">
                  <c:v>6</c:v>
                </c:pt>
                <c:pt idx="7067">
                  <c:v>8</c:v>
                </c:pt>
                <c:pt idx="7068">
                  <c:v>11</c:v>
                </c:pt>
                <c:pt idx="7069">
                  <c:v>8</c:v>
                </c:pt>
                <c:pt idx="7070">
                  <c:v>11</c:v>
                </c:pt>
                <c:pt idx="7071">
                  <c:v>5</c:v>
                </c:pt>
                <c:pt idx="7072">
                  <c:v>5</c:v>
                </c:pt>
                <c:pt idx="7073">
                  <c:v>7</c:v>
                </c:pt>
                <c:pt idx="7074">
                  <c:v>4</c:v>
                </c:pt>
                <c:pt idx="7075">
                  <c:v>8</c:v>
                </c:pt>
                <c:pt idx="7076">
                  <c:v>6</c:v>
                </c:pt>
                <c:pt idx="7077">
                  <c:v>4</c:v>
                </c:pt>
                <c:pt idx="7078">
                  <c:v>5</c:v>
                </c:pt>
                <c:pt idx="7079">
                  <c:v>8</c:v>
                </c:pt>
                <c:pt idx="7080">
                  <c:v>8</c:v>
                </c:pt>
                <c:pt idx="7081">
                  <c:v>6</c:v>
                </c:pt>
                <c:pt idx="7082">
                  <c:v>8</c:v>
                </c:pt>
                <c:pt idx="7083">
                  <c:v>8</c:v>
                </c:pt>
                <c:pt idx="7084">
                  <c:v>10</c:v>
                </c:pt>
                <c:pt idx="7085">
                  <c:v>4</c:v>
                </c:pt>
                <c:pt idx="7086">
                  <c:v>6</c:v>
                </c:pt>
                <c:pt idx="7087">
                  <c:v>7</c:v>
                </c:pt>
                <c:pt idx="7088">
                  <c:v>6</c:v>
                </c:pt>
                <c:pt idx="7089">
                  <c:v>7</c:v>
                </c:pt>
                <c:pt idx="7090">
                  <c:v>7</c:v>
                </c:pt>
                <c:pt idx="7091">
                  <c:v>7</c:v>
                </c:pt>
                <c:pt idx="7092">
                  <c:v>13</c:v>
                </c:pt>
                <c:pt idx="7093">
                  <c:v>8</c:v>
                </c:pt>
                <c:pt idx="7094">
                  <c:v>8</c:v>
                </c:pt>
                <c:pt idx="7095">
                  <c:v>6</c:v>
                </c:pt>
                <c:pt idx="7096">
                  <c:v>6</c:v>
                </c:pt>
                <c:pt idx="7097">
                  <c:v>6</c:v>
                </c:pt>
                <c:pt idx="7098">
                  <c:v>8</c:v>
                </c:pt>
                <c:pt idx="7099">
                  <c:v>10</c:v>
                </c:pt>
                <c:pt idx="7100">
                  <c:v>6</c:v>
                </c:pt>
                <c:pt idx="7101">
                  <c:v>7</c:v>
                </c:pt>
                <c:pt idx="7102">
                  <c:v>13</c:v>
                </c:pt>
                <c:pt idx="7103">
                  <c:v>12</c:v>
                </c:pt>
                <c:pt idx="7104">
                  <c:v>8</c:v>
                </c:pt>
                <c:pt idx="7105">
                  <c:v>9</c:v>
                </c:pt>
                <c:pt idx="7106">
                  <c:v>5</c:v>
                </c:pt>
                <c:pt idx="7107">
                  <c:v>8</c:v>
                </c:pt>
                <c:pt idx="7108">
                  <c:v>7</c:v>
                </c:pt>
                <c:pt idx="7109">
                  <c:v>8</c:v>
                </c:pt>
                <c:pt idx="7110">
                  <c:v>6</c:v>
                </c:pt>
                <c:pt idx="7111">
                  <c:v>5</c:v>
                </c:pt>
                <c:pt idx="7112">
                  <c:v>9</c:v>
                </c:pt>
                <c:pt idx="7113">
                  <c:v>3</c:v>
                </c:pt>
                <c:pt idx="7114">
                  <c:v>10</c:v>
                </c:pt>
                <c:pt idx="7115">
                  <c:v>7</c:v>
                </c:pt>
                <c:pt idx="7116">
                  <c:v>5</c:v>
                </c:pt>
                <c:pt idx="7117">
                  <c:v>6</c:v>
                </c:pt>
                <c:pt idx="7118">
                  <c:v>13</c:v>
                </c:pt>
                <c:pt idx="7119">
                  <c:v>9</c:v>
                </c:pt>
                <c:pt idx="7120">
                  <c:v>6</c:v>
                </c:pt>
                <c:pt idx="7121">
                  <c:v>6</c:v>
                </c:pt>
                <c:pt idx="7122">
                  <c:v>7</c:v>
                </c:pt>
                <c:pt idx="7123">
                  <c:v>8</c:v>
                </c:pt>
                <c:pt idx="7124">
                  <c:v>4</c:v>
                </c:pt>
                <c:pt idx="7125">
                  <c:v>10</c:v>
                </c:pt>
                <c:pt idx="7126">
                  <c:v>15</c:v>
                </c:pt>
                <c:pt idx="7127">
                  <c:v>7</c:v>
                </c:pt>
                <c:pt idx="7128">
                  <c:v>8</c:v>
                </c:pt>
                <c:pt idx="7129">
                  <c:v>6</c:v>
                </c:pt>
                <c:pt idx="7130">
                  <c:v>7</c:v>
                </c:pt>
                <c:pt idx="7131">
                  <c:v>8</c:v>
                </c:pt>
                <c:pt idx="7132">
                  <c:v>8</c:v>
                </c:pt>
                <c:pt idx="7133">
                  <c:v>11</c:v>
                </c:pt>
                <c:pt idx="7134">
                  <c:v>15</c:v>
                </c:pt>
                <c:pt idx="7135">
                  <c:v>6</c:v>
                </c:pt>
                <c:pt idx="7136">
                  <c:v>5</c:v>
                </c:pt>
                <c:pt idx="7137">
                  <c:v>7</c:v>
                </c:pt>
                <c:pt idx="7138">
                  <c:v>6</c:v>
                </c:pt>
                <c:pt idx="7139">
                  <c:v>7</c:v>
                </c:pt>
                <c:pt idx="7140">
                  <c:v>7</c:v>
                </c:pt>
                <c:pt idx="7141">
                  <c:v>4</c:v>
                </c:pt>
                <c:pt idx="7142">
                  <c:v>6</c:v>
                </c:pt>
                <c:pt idx="7143">
                  <c:v>7</c:v>
                </c:pt>
                <c:pt idx="7144">
                  <c:v>12</c:v>
                </c:pt>
                <c:pt idx="7145">
                  <c:v>9</c:v>
                </c:pt>
                <c:pt idx="7146">
                  <c:v>9</c:v>
                </c:pt>
                <c:pt idx="7147">
                  <c:v>8</c:v>
                </c:pt>
                <c:pt idx="7148">
                  <c:v>9</c:v>
                </c:pt>
                <c:pt idx="7149">
                  <c:v>7</c:v>
                </c:pt>
                <c:pt idx="7150">
                  <c:v>5</c:v>
                </c:pt>
                <c:pt idx="7151">
                  <c:v>6</c:v>
                </c:pt>
                <c:pt idx="7152">
                  <c:v>6</c:v>
                </c:pt>
                <c:pt idx="7153">
                  <c:v>4</c:v>
                </c:pt>
                <c:pt idx="7154">
                  <c:v>6</c:v>
                </c:pt>
                <c:pt idx="7155">
                  <c:v>5</c:v>
                </c:pt>
                <c:pt idx="7156">
                  <c:v>7</c:v>
                </c:pt>
                <c:pt idx="7157">
                  <c:v>5</c:v>
                </c:pt>
                <c:pt idx="7158">
                  <c:v>8</c:v>
                </c:pt>
                <c:pt idx="7159">
                  <c:v>9</c:v>
                </c:pt>
                <c:pt idx="7160">
                  <c:v>8</c:v>
                </c:pt>
                <c:pt idx="7161">
                  <c:v>10</c:v>
                </c:pt>
                <c:pt idx="7162">
                  <c:v>10</c:v>
                </c:pt>
                <c:pt idx="7163">
                  <c:v>7</c:v>
                </c:pt>
                <c:pt idx="7164">
                  <c:v>8</c:v>
                </c:pt>
                <c:pt idx="7165">
                  <c:v>8</c:v>
                </c:pt>
                <c:pt idx="7166">
                  <c:v>5</c:v>
                </c:pt>
                <c:pt idx="7167">
                  <c:v>7</c:v>
                </c:pt>
                <c:pt idx="7168">
                  <c:v>8</c:v>
                </c:pt>
                <c:pt idx="7169">
                  <c:v>6</c:v>
                </c:pt>
                <c:pt idx="7170">
                  <c:v>8</c:v>
                </c:pt>
                <c:pt idx="7171">
                  <c:v>6</c:v>
                </c:pt>
                <c:pt idx="7172">
                  <c:v>8</c:v>
                </c:pt>
                <c:pt idx="7173">
                  <c:v>13</c:v>
                </c:pt>
                <c:pt idx="7174">
                  <c:v>5</c:v>
                </c:pt>
                <c:pt idx="7175">
                  <c:v>9</c:v>
                </c:pt>
                <c:pt idx="7176">
                  <c:v>4</c:v>
                </c:pt>
                <c:pt idx="7177">
                  <c:v>12</c:v>
                </c:pt>
                <c:pt idx="7178">
                  <c:v>12</c:v>
                </c:pt>
                <c:pt idx="7179">
                  <c:v>6</c:v>
                </c:pt>
                <c:pt idx="7180">
                  <c:v>12</c:v>
                </c:pt>
                <c:pt idx="7181">
                  <c:v>7</c:v>
                </c:pt>
                <c:pt idx="7182">
                  <c:v>6</c:v>
                </c:pt>
                <c:pt idx="7183">
                  <c:v>8</c:v>
                </c:pt>
                <c:pt idx="7184">
                  <c:v>10</c:v>
                </c:pt>
                <c:pt idx="7185">
                  <c:v>13</c:v>
                </c:pt>
                <c:pt idx="7186">
                  <c:v>9</c:v>
                </c:pt>
                <c:pt idx="7187">
                  <c:v>7</c:v>
                </c:pt>
                <c:pt idx="7188">
                  <c:v>11</c:v>
                </c:pt>
                <c:pt idx="7189">
                  <c:v>4</c:v>
                </c:pt>
                <c:pt idx="7190">
                  <c:v>5</c:v>
                </c:pt>
                <c:pt idx="7191">
                  <c:v>5</c:v>
                </c:pt>
                <c:pt idx="7192">
                  <c:v>7</c:v>
                </c:pt>
                <c:pt idx="7193">
                  <c:v>7</c:v>
                </c:pt>
                <c:pt idx="7194">
                  <c:v>15</c:v>
                </c:pt>
                <c:pt idx="7195">
                  <c:v>3</c:v>
                </c:pt>
                <c:pt idx="7196">
                  <c:v>11</c:v>
                </c:pt>
                <c:pt idx="7197">
                  <c:v>5</c:v>
                </c:pt>
                <c:pt idx="7198">
                  <c:v>7</c:v>
                </c:pt>
                <c:pt idx="7199">
                  <c:v>11</c:v>
                </c:pt>
                <c:pt idx="7200">
                  <c:v>12</c:v>
                </c:pt>
                <c:pt idx="7201">
                  <c:v>8</c:v>
                </c:pt>
                <c:pt idx="7202">
                  <c:v>6</c:v>
                </c:pt>
                <c:pt idx="7203">
                  <c:v>8</c:v>
                </c:pt>
                <c:pt idx="7204">
                  <c:v>8</c:v>
                </c:pt>
                <c:pt idx="7205">
                  <c:v>8</c:v>
                </c:pt>
                <c:pt idx="7206">
                  <c:v>8</c:v>
                </c:pt>
                <c:pt idx="7207">
                  <c:v>12</c:v>
                </c:pt>
                <c:pt idx="7208">
                  <c:v>8</c:v>
                </c:pt>
                <c:pt idx="7209">
                  <c:v>7</c:v>
                </c:pt>
                <c:pt idx="7210">
                  <c:v>11</c:v>
                </c:pt>
                <c:pt idx="7211">
                  <c:v>7</c:v>
                </c:pt>
                <c:pt idx="7212">
                  <c:v>4</c:v>
                </c:pt>
                <c:pt idx="7213">
                  <c:v>7</c:v>
                </c:pt>
                <c:pt idx="7214">
                  <c:v>8</c:v>
                </c:pt>
                <c:pt idx="7215">
                  <c:v>8</c:v>
                </c:pt>
                <c:pt idx="7216">
                  <c:v>7</c:v>
                </c:pt>
                <c:pt idx="7217">
                  <c:v>7</c:v>
                </c:pt>
                <c:pt idx="7218">
                  <c:v>7</c:v>
                </c:pt>
                <c:pt idx="7219">
                  <c:v>10</c:v>
                </c:pt>
                <c:pt idx="7220">
                  <c:v>9</c:v>
                </c:pt>
                <c:pt idx="7221">
                  <c:v>6</c:v>
                </c:pt>
                <c:pt idx="7222">
                  <c:v>8</c:v>
                </c:pt>
                <c:pt idx="7223">
                  <c:v>7</c:v>
                </c:pt>
                <c:pt idx="7224">
                  <c:v>14</c:v>
                </c:pt>
                <c:pt idx="7225">
                  <c:v>11</c:v>
                </c:pt>
                <c:pt idx="7226">
                  <c:v>6</c:v>
                </c:pt>
                <c:pt idx="7227">
                  <c:v>14</c:v>
                </c:pt>
                <c:pt idx="7228">
                  <c:v>9</c:v>
                </c:pt>
                <c:pt idx="7229">
                  <c:v>5</c:v>
                </c:pt>
                <c:pt idx="7230">
                  <c:v>5</c:v>
                </c:pt>
                <c:pt idx="7231">
                  <c:v>10</c:v>
                </c:pt>
                <c:pt idx="7232">
                  <c:v>4</c:v>
                </c:pt>
                <c:pt idx="7233">
                  <c:v>4</c:v>
                </c:pt>
                <c:pt idx="7234">
                  <c:v>9</c:v>
                </c:pt>
                <c:pt idx="7235">
                  <c:v>21</c:v>
                </c:pt>
                <c:pt idx="7236">
                  <c:v>8</c:v>
                </c:pt>
                <c:pt idx="7237">
                  <c:v>8</c:v>
                </c:pt>
                <c:pt idx="7238">
                  <c:v>8</c:v>
                </c:pt>
                <c:pt idx="7239">
                  <c:v>8</c:v>
                </c:pt>
                <c:pt idx="7240">
                  <c:v>9</c:v>
                </c:pt>
                <c:pt idx="7241">
                  <c:v>7</c:v>
                </c:pt>
                <c:pt idx="7242">
                  <c:v>5</c:v>
                </c:pt>
                <c:pt idx="7243">
                  <c:v>4</c:v>
                </c:pt>
                <c:pt idx="7244">
                  <c:v>6</c:v>
                </c:pt>
                <c:pt idx="7245">
                  <c:v>11</c:v>
                </c:pt>
                <c:pt idx="7246">
                  <c:v>8</c:v>
                </c:pt>
                <c:pt idx="7247">
                  <c:v>6</c:v>
                </c:pt>
                <c:pt idx="7248">
                  <c:v>8</c:v>
                </c:pt>
                <c:pt idx="7249">
                  <c:v>8</c:v>
                </c:pt>
                <c:pt idx="7250">
                  <c:v>17</c:v>
                </c:pt>
                <c:pt idx="7251">
                  <c:v>6</c:v>
                </c:pt>
                <c:pt idx="7252">
                  <c:v>10</c:v>
                </c:pt>
                <c:pt idx="7253">
                  <c:v>8</c:v>
                </c:pt>
                <c:pt idx="7254">
                  <c:v>8</c:v>
                </c:pt>
                <c:pt idx="7255">
                  <c:v>8</c:v>
                </c:pt>
                <c:pt idx="7256">
                  <c:v>9</c:v>
                </c:pt>
                <c:pt idx="7257">
                  <c:v>7</c:v>
                </c:pt>
                <c:pt idx="7258">
                  <c:v>8</c:v>
                </c:pt>
                <c:pt idx="7259">
                  <c:v>6</c:v>
                </c:pt>
                <c:pt idx="7260">
                  <c:v>10</c:v>
                </c:pt>
                <c:pt idx="7261">
                  <c:v>8</c:v>
                </c:pt>
                <c:pt idx="7262">
                  <c:v>7</c:v>
                </c:pt>
                <c:pt idx="7263">
                  <c:v>7</c:v>
                </c:pt>
                <c:pt idx="7264">
                  <c:v>9</c:v>
                </c:pt>
                <c:pt idx="7265">
                  <c:v>13</c:v>
                </c:pt>
                <c:pt idx="7266">
                  <c:v>7</c:v>
                </c:pt>
                <c:pt idx="7267">
                  <c:v>6</c:v>
                </c:pt>
                <c:pt idx="7268">
                  <c:v>6</c:v>
                </c:pt>
                <c:pt idx="7269">
                  <c:v>8</c:v>
                </c:pt>
                <c:pt idx="7270">
                  <c:v>10</c:v>
                </c:pt>
                <c:pt idx="7271">
                  <c:v>8</c:v>
                </c:pt>
                <c:pt idx="7272">
                  <c:v>4</c:v>
                </c:pt>
                <c:pt idx="7273">
                  <c:v>9</c:v>
                </c:pt>
                <c:pt idx="7274">
                  <c:v>8</c:v>
                </c:pt>
                <c:pt idx="7275">
                  <c:v>8</c:v>
                </c:pt>
                <c:pt idx="7276">
                  <c:v>6</c:v>
                </c:pt>
                <c:pt idx="7277">
                  <c:v>10</c:v>
                </c:pt>
                <c:pt idx="7278">
                  <c:v>7</c:v>
                </c:pt>
                <c:pt idx="7279">
                  <c:v>5</c:v>
                </c:pt>
                <c:pt idx="7280">
                  <c:v>8</c:v>
                </c:pt>
                <c:pt idx="7281">
                  <c:v>5</c:v>
                </c:pt>
                <c:pt idx="7282">
                  <c:v>5</c:v>
                </c:pt>
                <c:pt idx="7283">
                  <c:v>8</c:v>
                </c:pt>
                <c:pt idx="7284">
                  <c:v>6</c:v>
                </c:pt>
                <c:pt idx="7285">
                  <c:v>8</c:v>
                </c:pt>
                <c:pt idx="7286">
                  <c:v>9</c:v>
                </c:pt>
                <c:pt idx="7287">
                  <c:v>8</c:v>
                </c:pt>
                <c:pt idx="7288">
                  <c:v>6</c:v>
                </c:pt>
                <c:pt idx="7289">
                  <c:v>6</c:v>
                </c:pt>
                <c:pt idx="7290">
                  <c:v>19</c:v>
                </c:pt>
                <c:pt idx="7291">
                  <c:v>5</c:v>
                </c:pt>
                <c:pt idx="7292">
                  <c:v>4</c:v>
                </c:pt>
                <c:pt idx="7293">
                  <c:v>7</c:v>
                </c:pt>
                <c:pt idx="7294">
                  <c:v>8</c:v>
                </c:pt>
                <c:pt idx="7295">
                  <c:v>8</c:v>
                </c:pt>
                <c:pt idx="7296">
                  <c:v>4</c:v>
                </c:pt>
                <c:pt idx="7297">
                  <c:v>8</c:v>
                </c:pt>
                <c:pt idx="7298">
                  <c:v>6</c:v>
                </c:pt>
                <c:pt idx="7299">
                  <c:v>8</c:v>
                </c:pt>
                <c:pt idx="7300">
                  <c:v>8</c:v>
                </c:pt>
                <c:pt idx="7301">
                  <c:v>6</c:v>
                </c:pt>
                <c:pt idx="7302">
                  <c:v>7</c:v>
                </c:pt>
                <c:pt idx="7303">
                  <c:v>12</c:v>
                </c:pt>
                <c:pt idx="7304">
                  <c:v>4</c:v>
                </c:pt>
                <c:pt idx="7305">
                  <c:v>8</c:v>
                </c:pt>
                <c:pt idx="7306">
                  <c:v>9</c:v>
                </c:pt>
                <c:pt idx="7307">
                  <c:v>12</c:v>
                </c:pt>
                <c:pt idx="7308">
                  <c:v>8</c:v>
                </c:pt>
                <c:pt idx="7309">
                  <c:v>5</c:v>
                </c:pt>
                <c:pt idx="7310">
                  <c:v>10</c:v>
                </c:pt>
                <c:pt idx="7311">
                  <c:v>6</c:v>
                </c:pt>
                <c:pt idx="7312">
                  <c:v>6</c:v>
                </c:pt>
                <c:pt idx="7313">
                  <c:v>5</c:v>
                </c:pt>
                <c:pt idx="7314">
                  <c:v>6</c:v>
                </c:pt>
                <c:pt idx="7315">
                  <c:v>4</c:v>
                </c:pt>
                <c:pt idx="7316">
                  <c:v>11</c:v>
                </c:pt>
                <c:pt idx="7317">
                  <c:v>6</c:v>
                </c:pt>
                <c:pt idx="7318">
                  <c:v>10</c:v>
                </c:pt>
                <c:pt idx="7319">
                  <c:v>4</c:v>
                </c:pt>
                <c:pt idx="7320">
                  <c:v>9</c:v>
                </c:pt>
                <c:pt idx="7321">
                  <c:v>14</c:v>
                </c:pt>
                <c:pt idx="7322">
                  <c:v>9</c:v>
                </c:pt>
                <c:pt idx="7323">
                  <c:v>6</c:v>
                </c:pt>
                <c:pt idx="7324">
                  <c:v>4</c:v>
                </c:pt>
                <c:pt idx="7325">
                  <c:v>9</c:v>
                </c:pt>
                <c:pt idx="7326">
                  <c:v>9</c:v>
                </c:pt>
                <c:pt idx="7327">
                  <c:v>7</c:v>
                </c:pt>
                <c:pt idx="7328">
                  <c:v>8</c:v>
                </c:pt>
                <c:pt idx="7329">
                  <c:v>5</c:v>
                </c:pt>
                <c:pt idx="7330">
                  <c:v>5</c:v>
                </c:pt>
                <c:pt idx="7331">
                  <c:v>10</c:v>
                </c:pt>
                <c:pt idx="7332">
                  <c:v>13</c:v>
                </c:pt>
                <c:pt idx="7333">
                  <c:v>8</c:v>
                </c:pt>
                <c:pt idx="7334">
                  <c:v>9</c:v>
                </c:pt>
                <c:pt idx="7335">
                  <c:v>10</c:v>
                </c:pt>
                <c:pt idx="7336">
                  <c:v>18</c:v>
                </c:pt>
                <c:pt idx="7337">
                  <c:v>17</c:v>
                </c:pt>
                <c:pt idx="7338">
                  <c:v>4</c:v>
                </c:pt>
                <c:pt idx="7339">
                  <c:v>14</c:v>
                </c:pt>
                <c:pt idx="7340">
                  <c:v>13</c:v>
                </c:pt>
                <c:pt idx="7341">
                  <c:v>11</c:v>
                </c:pt>
                <c:pt idx="7342">
                  <c:v>5</c:v>
                </c:pt>
                <c:pt idx="7343">
                  <c:v>6</c:v>
                </c:pt>
                <c:pt idx="7344">
                  <c:v>4</c:v>
                </c:pt>
                <c:pt idx="7345">
                  <c:v>5</c:v>
                </c:pt>
                <c:pt idx="7346">
                  <c:v>9</c:v>
                </c:pt>
                <c:pt idx="7347">
                  <c:v>6</c:v>
                </c:pt>
                <c:pt idx="7348">
                  <c:v>7</c:v>
                </c:pt>
                <c:pt idx="7349">
                  <c:v>6</c:v>
                </c:pt>
                <c:pt idx="7350">
                  <c:v>6</c:v>
                </c:pt>
                <c:pt idx="7351">
                  <c:v>13</c:v>
                </c:pt>
                <c:pt idx="7352">
                  <c:v>8</c:v>
                </c:pt>
                <c:pt idx="7353">
                  <c:v>5</c:v>
                </c:pt>
                <c:pt idx="7354">
                  <c:v>18</c:v>
                </c:pt>
                <c:pt idx="7355">
                  <c:v>9</c:v>
                </c:pt>
                <c:pt idx="7356">
                  <c:v>5</c:v>
                </c:pt>
                <c:pt idx="7357">
                  <c:v>7</c:v>
                </c:pt>
                <c:pt idx="7358">
                  <c:v>8</c:v>
                </c:pt>
                <c:pt idx="7359">
                  <c:v>7</c:v>
                </c:pt>
                <c:pt idx="7360">
                  <c:v>16</c:v>
                </c:pt>
                <c:pt idx="7361">
                  <c:v>9</c:v>
                </c:pt>
                <c:pt idx="7362">
                  <c:v>4</c:v>
                </c:pt>
                <c:pt idx="7363">
                  <c:v>9</c:v>
                </c:pt>
                <c:pt idx="7364">
                  <c:v>4</c:v>
                </c:pt>
                <c:pt idx="7365">
                  <c:v>10</c:v>
                </c:pt>
                <c:pt idx="7366">
                  <c:v>5</c:v>
                </c:pt>
                <c:pt idx="7367">
                  <c:v>8</c:v>
                </c:pt>
                <c:pt idx="7368">
                  <c:v>11</c:v>
                </c:pt>
                <c:pt idx="7369">
                  <c:v>8</c:v>
                </c:pt>
                <c:pt idx="7370">
                  <c:v>11</c:v>
                </c:pt>
                <c:pt idx="7371">
                  <c:v>6</c:v>
                </c:pt>
                <c:pt idx="7372">
                  <c:v>7</c:v>
                </c:pt>
                <c:pt idx="7373">
                  <c:v>9</c:v>
                </c:pt>
                <c:pt idx="7374">
                  <c:v>10</c:v>
                </c:pt>
                <c:pt idx="7375">
                  <c:v>7</c:v>
                </c:pt>
                <c:pt idx="7376">
                  <c:v>5</c:v>
                </c:pt>
                <c:pt idx="7377">
                  <c:v>9</c:v>
                </c:pt>
                <c:pt idx="7378">
                  <c:v>8</c:v>
                </c:pt>
                <c:pt idx="7379">
                  <c:v>8</c:v>
                </c:pt>
                <c:pt idx="7380">
                  <c:v>8</c:v>
                </c:pt>
                <c:pt idx="7381">
                  <c:v>11</c:v>
                </c:pt>
                <c:pt idx="7382">
                  <c:v>15</c:v>
                </c:pt>
                <c:pt idx="7383">
                  <c:v>7</c:v>
                </c:pt>
                <c:pt idx="7384">
                  <c:v>11</c:v>
                </c:pt>
                <c:pt idx="7385">
                  <c:v>6</c:v>
                </c:pt>
                <c:pt idx="7386">
                  <c:v>6</c:v>
                </c:pt>
                <c:pt idx="7387">
                  <c:v>6</c:v>
                </c:pt>
                <c:pt idx="7388">
                  <c:v>6</c:v>
                </c:pt>
                <c:pt idx="7389">
                  <c:v>9</c:v>
                </c:pt>
                <c:pt idx="7390">
                  <c:v>8</c:v>
                </c:pt>
                <c:pt idx="7391">
                  <c:v>5</c:v>
                </c:pt>
                <c:pt idx="7392">
                  <c:v>4</c:v>
                </c:pt>
                <c:pt idx="7393">
                  <c:v>6</c:v>
                </c:pt>
                <c:pt idx="7394">
                  <c:v>4</c:v>
                </c:pt>
                <c:pt idx="7395">
                  <c:v>5</c:v>
                </c:pt>
                <c:pt idx="7396">
                  <c:v>6</c:v>
                </c:pt>
                <c:pt idx="7397">
                  <c:v>8</c:v>
                </c:pt>
                <c:pt idx="7398">
                  <c:v>9</c:v>
                </c:pt>
                <c:pt idx="7399">
                  <c:v>5</c:v>
                </c:pt>
                <c:pt idx="7400">
                  <c:v>9</c:v>
                </c:pt>
                <c:pt idx="7401">
                  <c:v>6</c:v>
                </c:pt>
                <c:pt idx="7402">
                  <c:v>8</c:v>
                </c:pt>
                <c:pt idx="7403">
                  <c:v>8</c:v>
                </c:pt>
                <c:pt idx="7404">
                  <c:v>6</c:v>
                </c:pt>
                <c:pt idx="7405">
                  <c:v>5</c:v>
                </c:pt>
                <c:pt idx="7406">
                  <c:v>5</c:v>
                </c:pt>
                <c:pt idx="7407">
                  <c:v>6</c:v>
                </c:pt>
                <c:pt idx="7408">
                  <c:v>4</c:v>
                </c:pt>
                <c:pt idx="7409">
                  <c:v>7</c:v>
                </c:pt>
                <c:pt idx="7410">
                  <c:v>10</c:v>
                </c:pt>
                <c:pt idx="7411">
                  <c:v>10</c:v>
                </c:pt>
                <c:pt idx="7412">
                  <c:v>6</c:v>
                </c:pt>
                <c:pt idx="7413">
                  <c:v>6</c:v>
                </c:pt>
                <c:pt idx="7414">
                  <c:v>6</c:v>
                </c:pt>
                <c:pt idx="7415">
                  <c:v>7</c:v>
                </c:pt>
                <c:pt idx="7416">
                  <c:v>5</c:v>
                </c:pt>
                <c:pt idx="7417">
                  <c:v>9</c:v>
                </c:pt>
                <c:pt idx="7418">
                  <c:v>5</c:v>
                </c:pt>
                <c:pt idx="7419">
                  <c:v>7</c:v>
                </c:pt>
                <c:pt idx="7420">
                  <c:v>8</c:v>
                </c:pt>
                <c:pt idx="7421">
                  <c:v>8</c:v>
                </c:pt>
                <c:pt idx="7422">
                  <c:v>4</c:v>
                </c:pt>
                <c:pt idx="7423">
                  <c:v>7</c:v>
                </c:pt>
                <c:pt idx="7424">
                  <c:v>7</c:v>
                </c:pt>
                <c:pt idx="7425">
                  <c:v>8</c:v>
                </c:pt>
                <c:pt idx="7426">
                  <c:v>10</c:v>
                </c:pt>
                <c:pt idx="7427">
                  <c:v>13</c:v>
                </c:pt>
                <c:pt idx="7428">
                  <c:v>8</c:v>
                </c:pt>
                <c:pt idx="7429">
                  <c:v>5</c:v>
                </c:pt>
                <c:pt idx="7430">
                  <c:v>8</c:v>
                </c:pt>
                <c:pt idx="7431">
                  <c:v>12</c:v>
                </c:pt>
                <c:pt idx="7432">
                  <c:v>6</c:v>
                </c:pt>
                <c:pt idx="7433">
                  <c:v>6</c:v>
                </c:pt>
                <c:pt idx="7434">
                  <c:v>8</c:v>
                </c:pt>
                <c:pt idx="7435">
                  <c:v>7</c:v>
                </c:pt>
                <c:pt idx="7436">
                  <c:v>8</c:v>
                </c:pt>
                <c:pt idx="7437">
                  <c:v>8</c:v>
                </c:pt>
                <c:pt idx="7438">
                  <c:v>11</c:v>
                </c:pt>
                <c:pt idx="7439">
                  <c:v>10</c:v>
                </c:pt>
                <c:pt idx="7440">
                  <c:v>10</c:v>
                </c:pt>
                <c:pt idx="7441">
                  <c:v>3</c:v>
                </c:pt>
                <c:pt idx="7442">
                  <c:v>12</c:v>
                </c:pt>
                <c:pt idx="7443">
                  <c:v>8</c:v>
                </c:pt>
                <c:pt idx="7444">
                  <c:v>8</c:v>
                </c:pt>
                <c:pt idx="7445">
                  <c:v>10</c:v>
                </c:pt>
                <c:pt idx="7446">
                  <c:v>8</c:v>
                </c:pt>
                <c:pt idx="7447">
                  <c:v>13</c:v>
                </c:pt>
                <c:pt idx="7448">
                  <c:v>5</c:v>
                </c:pt>
                <c:pt idx="7449">
                  <c:v>8</c:v>
                </c:pt>
                <c:pt idx="7450">
                  <c:v>8</c:v>
                </c:pt>
                <c:pt idx="7451">
                  <c:v>10</c:v>
                </c:pt>
                <c:pt idx="7452">
                  <c:v>5</c:v>
                </c:pt>
                <c:pt idx="7453">
                  <c:v>6</c:v>
                </c:pt>
                <c:pt idx="7454">
                  <c:v>11</c:v>
                </c:pt>
                <c:pt idx="7455">
                  <c:v>10</c:v>
                </c:pt>
                <c:pt idx="7456">
                  <c:v>17</c:v>
                </c:pt>
                <c:pt idx="7457">
                  <c:v>7</c:v>
                </c:pt>
                <c:pt idx="7458">
                  <c:v>9</c:v>
                </c:pt>
                <c:pt idx="7459">
                  <c:v>9</c:v>
                </c:pt>
                <c:pt idx="7460">
                  <c:v>5</c:v>
                </c:pt>
                <c:pt idx="7461">
                  <c:v>7</c:v>
                </c:pt>
                <c:pt idx="7462">
                  <c:v>10</c:v>
                </c:pt>
                <c:pt idx="7463">
                  <c:v>10</c:v>
                </c:pt>
                <c:pt idx="7464">
                  <c:v>6</c:v>
                </c:pt>
                <c:pt idx="7465">
                  <c:v>10</c:v>
                </c:pt>
                <c:pt idx="7466">
                  <c:v>8</c:v>
                </c:pt>
                <c:pt idx="7467">
                  <c:v>8</c:v>
                </c:pt>
                <c:pt idx="7468">
                  <c:v>11</c:v>
                </c:pt>
                <c:pt idx="7469">
                  <c:v>10</c:v>
                </c:pt>
                <c:pt idx="7470">
                  <c:v>11</c:v>
                </c:pt>
                <c:pt idx="7471">
                  <c:v>7</c:v>
                </c:pt>
                <c:pt idx="7472">
                  <c:v>7</c:v>
                </c:pt>
                <c:pt idx="7473">
                  <c:v>7</c:v>
                </c:pt>
                <c:pt idx="7474">
                  <c:v>10</c:v>
                </c:pt>
                <c:pt idx="7475">
                  <c:v>8</c:v>
                </c:pt>
                <c:pt idx="7476">
                  <c:v>8</c:v>
                </c:pt>
                <c:pt idx="7477">
                  <c:v>4</c:v>
                </c:pt>
                <c:pt idx="7478">
                  <c:v>8</c:v>
                </c:pt>
                <c:pt idx="7479">
                  <c:v>8</c:v>
                </c:pt>
                <c:pt idx="7480">
                  <c:v>7</c:v>
                </c:pt>
                <c:pt idx="7481">
                  <c:v>11</c:v>
                </c:pt>
                <c:pt idx="7482">
                  <c:v>8</c:v>
                </c:pt>
                <c:pt idx="7483">
                  <c:v>8</c:v>
                </c:pt>
                <c:pt idx="7484">
                  <c:v>6</c:v>
                </c:pt>
                <c:pt idx="7485">
                  <c:v>6</c:v>
                </c:pt>
                <c:pt idx="7486">
                  <c:v>7</c:v>
                </c:pt>
                <c:pt idx="7487">
                  <c:v>6</c:v>
                </c:pt>
                <c:pt idx="7488">
                  <c:v>6</c:v>
                </c:pt>
                <c:pt idx="7489">
                  <c:v>6</c:v>
                </c:pt>
                <c:pt idx="7490">
                  <c:v>6</c:v>
                </c:pt>
                <c:pt idx="7491">
                  <c:v>5</c:v>
                </c:pt>
                <c:pt idx="7492">
                  <c:v>7</c:v>
                </c:pt>
                <c:pt idx="7493">
                  <c:v>8</c:v>
                </c:pt>
                <c:pt idx="7494">
                  <c:v>8</c:v>
                </c:pt>
                <c:pt idx="7495">
                  <c:v>10</c:v>
                </c:pt>
                <c:pt idx="7496">
                  <c:v>15</c:v>
                </c:pt>
                <c:pt idx="7497">
                  <c:v>6</c:v>
                </c:pt>
                <c:pt idx="7498">
                  <c:v>5</c:v>
                </c:pt>
                <c:pt idx="7499">
                  <c:v>9</c:v>
                </c:pt>
                <c:pt idx="7500">
                  <c:v>5</c:v>
                </c:pt>
                <c:pt idx="7501">
                  <c:v>8</c:v>
                </c:pt>
                <c:pt idx="7502">
                  <c:v>8</c:v>
                </c:pt>
                <c:pt idx="7503">
                  <c:v>8</c:v>
                </c:pt>
                <c:pt idx="7504">
                  <c:v>7</c:v>
                </c:pt>
                <c:pt idx="7505">
                  <c:v>5</c:v>
                </c:pt>
                <c:pt idx="7506">
                  <c:v>4</c:v>
                </c:pt>
                <c:pt idx="7507">
                  <c:v>9</c:v>
                </c:pt>
                <c:pt idx="7508">
                  <c:v>8</c:v>
                </c:pt>
                <c:pt idx="7509">
                  <c:v>4</c:v>
                </c:pt>
                <c:pt idx="7510">
                  <c:v>8</c:v>
                </c:pt>
                <c:pt idx="7511">
                  <c:v>10</c:v>
                </c:pt>
                <c:pt idx="7512">
                  <c:v>11</c:v>
                </c:pt>
                <c:pt idx="7513">
                  <c:v>6</c:v>
                </c:pt>
                <c:pt idx="7514">
                  <c:v>6</c:v>
                </c:pt>
                <c:pt idx="7515">
                  <c:v>8</c:v>
                </c:pt>
                <c:pt idx="7516">
                  <c:v>9</c:v>
                </c:pt>
                <c:pt idx="7517">
                  <c:v>6</c:v>
                </c:pt>
                <c:pt idx="7518">
                  <c:v>4</c:v>
                </c:pt>
                <c:pt idx="7519">
                  <c:v>8</c:v>
                </c:pt>
                <c:pt idx="7520">
                  <c:v>9</c:v>
                </c:pt>
                <c:pt idx="7521">
                  <c:v>11</c:v>
                </c:pt>
                <c:pt idx="7522">
                  <c:v>11</c:v>
                </c:pt>
                <c:pt idx="7523">
                  <c:v>4</c:v>
                </c:pt>
                <c:pt idx="7524">
                  <c:v>10</c:v>
                </c:pt>
                <c:pt idx="7525">
                  <c:v>3</c:v>
                </c:pt>
                <c:pt idx="7526">
                  <c:v>7</c:v>
                </c:pt>
                <c:pt idx="7527">
                  <c:v>10</c:v>
                </c:pt>
                <c:pt idx="7528">
                  <c:v>8</c:v>
                </c:pt>
                <c:pt idx="7529">
                  <c:v>4</c:v>
                </c:pt>
                <c:pt idx="7530">
                  <c:v>6</c:v>
                </c:pt>
                <c:pt idx="7531">
                  <c:v>4</c:v>
                </c:pt>
                <c:pt idx="7532">
                  <c:v>9</c:v>
                </c:pt>
                <c:pt idx="7533">
                  <c:v>11</c:v>
                </c:pt>
                <c:pt idx="7534">
                  <c:v>12</c:v>
                </c:pt>
                <c:pt idx="7535">
                  <c:v>9</c:v>
                </c:pt>
                <c:pt idx="7536">
                  <c:v>4</c:v>
                </c:pt>
                <c:pt idx="7537">
                  <c:v>12</c:v>
                </c:pt>
                <c:pt idx="7538">
                  <c:v>6</c:v>
                </c:pt>
                <c:pt idx="7539">
                  <c:v>8</c:v>
                </c:pt>
                <c:pt idx="7540">
                  <c:v>10</c:v>
                </c:pt>
                <c:pt idx="7541">
                  <c:v>7</c:v>
                </c:pt>
                <c:pt idx="7542">
                  <c:v>6</c:v>
                </c:pt>
                <c:pt idx="7543">
                  <c:v>12</c:v>
                </c:pt>
                <c:pt idx="7544">
                  <c:v>9</c:v>
                </c:pt>
                <c:pt idx="7545">
                  <c:v>10</c:v>
                </c:pt>
                <c:pt idx="7546">
                  <c:v>6</c:v>
                </c:pt>
                <c:pt idx="7547">
                  <c:v>6</c:v>
                </c:pt>
                <c:pt idx="7548">
                  <c:v>8</c:v>
                </c:pt>
                <c:pt idx="7549">
                  <c:v>8</c:v>
                </c:pt>
                <c:pt idx="7550">
                  <c:v>6</c:v>
                </c:pt>
                <c:pt idx="7551">
                  <c:v>7</c:v>
                </c:pt>
                <c:pt idx="7552">
                  <c:v>4</c:v>
                </c:pt>
                <c:pt idx="7553">
                  <c:v>6</c:v>
                </c:pt>
                <c:pt idx="7554">
                  <c:v>6</c:v>
                </c:pt>
                <c:pt idx="7555">
                  <c:v>5</c:v>
                </c:pt>
                <c:pt idx="7556">
                  <c:v>7</c:v>
                </c:pt>
                <c:pt idx="7557">
                  <c:v>8</c:v>
                </c:pt>
                <c:pt idx="7558">
                  <c:v>11</c:v>
                </c:pt>
                <c:pt idx="7559">
                  <c:v>8</c:v>
                </c:pt>
                <c:pt idx="7560">
                  <c:v>6</c:v>
                </c:pt>
                <c:pt idx="7561">
                  <c:v>11</c:v>
                </c:pt>
                <c:pt idx="7562">
                  <c:v>8</c:v>
                </c:pt>
                <c:pt idx="7563">
                  <c:v>10</c:v>
                </c:pt>
                <c:pt idx="7564">
                  <c:v>11</c:v>
                </c:pt>
                <c:pt idx="7565">
                  <c:v>9</c:v>
                </c:pt>
                <c:pt idx="7566">
                  <c:v>9</c:v>
                </c:pt>
                <c:pt idx="7567">
                  <c:v>9</c:v>
                </c:pt>
                <c:pt idx="7568">
                  <c:v>14</c:v>
                </c:pt>
                <c:pt idx="7569">
                  <c:v>13</c:v>
                </c:pt>
                <c:pt idx="7570">
                  <c:v>10</c:v>
                </c:pt>
                <c:pt idx="7571">
                  <c:v>16</c:v>
                </c:pt>
                <c:pt idx="7572">
                  <c:v>18</c:v>
                </c:pt>
                <c:pt idx="7573">
                  <c:v>14</c:v>
                </c:pt>
                <c:pt idx="7574">
                  <c:v>11</c:v>
                </c:pt>
                <c:pt idx="7575">
                  <c:v>15</c:v>
                </c:pt>
                <c:pt idx="7576">
                  <c:v>12</c:v>
                </c:pt>
                <c:pt idx="7577">
                  <c:v>13</c:v>
                </c:pt>
                <c:pt idx="7578">
                  <c:v>12</c:v>
                </c:pt>
                <c:pt idx="7579">
                  <c:v>11</c:v>
                </c:pt>
                <c:pt idx="7580">
                  <c:v>17</c:v>
                </c:pt>
                <c:pt idx="7581">
                  <c:v>9</c:v>
                </c:pt>
                <c:pt idx="7582">
                  <c:v>14</c:v>
                </c:pt>
                <c:pt idx="7583">
                  <c:v>11</c:v>
                </c:pt>
                <c:pt idx="7584">
                  <c:v>13</c:v>
                </c:pt>
                <c:pt idx="7585">
                  <c:v>17</c:v>
                </c:pt>
                <c:pt idx="7586">
                  <c:v>14</c:v>
                </c:pt>
                <c:pt idx="7587">
                  <c:v>17</c:v>
                </c:pt>
                <c:pt idx="7588">
                  <c:v>15</c:v>
                </c:pt>
                <c:pt idx="7589">
                  <c:v>13</c:v>
                </c:pt>
                <c:pt idx="7590">
                  <c:v>12</c:v>
                </c:pt>
                <c:pt idx="7591">
                  <c:v>10</c:v>
                </c:pt>
                <c:pt idx="7592">
                  <c:v>12</c:v>
                </c:pt>
                <c:pt idx="7593">
                  <c:v>15</c:v>
                </c:pt>
                <c:pt idx="7594">
                  <c:v>20</c:v>
                </c:pt>
                <c:pt idx="7595">
                  <c:v>16</c:v>
                </c:pt>
                <c:pt idx="7596">
                  <c:v>9</c:v>
                </c:pt>
                <c:pt idx="7597">
                  <c:v>9</c:v>
                </c:pt>
                <c:pt idx="7598">
                  <c:v>10</c:v>
                </c:pt>
                <c:pt idx="7599">
                  <c:v>11</c:v>
                </c:pt>
                <c:pt idx="7600">
                  <c:v>9</c:v>
                </c:pt>
                <c:pt idx="7601">
                  <c:v>14</c:v>
                </c:pt>
                <c:pt idx="7602">
                  <c:v>17</c:v>
                </c:pt>
                <c:pt idx="7603">
                  <c:v>7</c:v>
                </c:pt>
                <c:pt idx="7604">
                  <c:v>12</c:v>
                </c:pt>
                <c:pt idx="7605">
                  <c:v>15</c:v>
                </c:pt>
                <c:pt idx="7606">
                  <c:v>10</c:v>
                </c:pt>
                <c:pt idx="7607">
                  <c:v>10</c:v>
                </c:pt>
                <c:pt idx="7608">
                  <c:v>10</c:v>
                </c:pt>
                <c:pt idx="7609">
                  <c:v>11</c:v>
                </c:pt>
                <c:pt idx="7610">
                  <c:v>11</c:v>
                </c:pt>
                <c:pt idx="7611">
                  <c:v>12</c:v>
                </c:pt>
                <c:pt idx="7612">
                  <c:v>9</c:v>
                </c:pt>
                <c:pt idx="7613">
                  <c:v>15</c:v>
                </c:pt>
                <c:pt idx="7614">
                  <c:v>12</c:v>
                </c:pt>
                <c:pt idx="7615">
                  <c:v>13</c:v>
                </c:pt>
                <c:pt idx="7616">
                  <c:v>9</c:v>
                </c:pt>
                <c:pt idx="7617">
                  <c:v>13</c:v>
                </c:pt>
                <c:pt idx="7618">
                  <c:v>12</c:v>
                </c:pt>
                <c:pt idx="7619">
                  <c:v>6</c:v>
                </c:pt>
                <c:pt idx="7620">
                  <c:v>18</c:v>
                </c:pt>
                <c:pt idx="7621">
                  <c:v>11</c:v>
                </c:pt>
                <c:pt idx="7622">
                  <c:v>13</c:v>
                </c:pt>
                <c:pt idx="7623">
                  <c:v>12</c:v>
                </c:pt>
                <c:pt idx="7624">
                  <c:v>16</c:v>
                </c:pt>
                <c:pt idx="7625">
                  <c:v>8</c:v>
                </c:pt>
                <c:pt idx="7626">
                  <c:v>13</c:v>
                </c:pt>
                <c:pt idx="7627">
                  <c:v>11</c:v>
                </c:pt>
                <c:pt idx="7628">
                  <c:v>15</c:v>
                </c:pt>
                <c:pt idx="7629">
                  <c:v>13</c:v>
                </c:pt>
                <c:pt idx="7630">
                  <c:v>7</c:v>
                </c:pt>
                <c:pt idx="7631">
                  <c:v>12</c:v>
                </c:pt>
                <c:pt idx="7632">
                  <c:v>18</c:v>
                </c:pt>
                <c:pt idx="7633">
                  <c:v>7</c:v>
                </c:pt>
                <c:pt idx="7634">
                  <c:v>14</c:v>
                </c:pt>
                <c:pt idx="7635">
                  <c:v>15</c:v>
                </c:pt>
                <c:pt idx="7636">
                  <c:v>12</c:v>
                </c:pt>
                <c:pt idx="7637">
                  <c:v>15</c:v>
                </c:pt>
                <c:pt idx="7638">
                  <c:v>11</c:v>
                </c:pt>
                <c:pt idx="7639">
                  <c:v>11</c:v>
                </c:pt>
                <c:pt idx="7640">
                  <c:v>17</c:v>
                </c:pt>
                <c:pt idx="7641">
                  <c:v>8</c:v>
                </c:pt>
                <c:pt idx="7642">
                  <c:v>13</c:v>
                </c:pt>
                <c:pt idx="7643">
                  <c:v>11</c:v>
                </c:pt>
                <c:pt idx="7644">
                  <c:v>10</c:v>
                </c:pt>
                <c:pt idx="7645">
                  <c:v>14</c:v>
                </c:pt>
                <c:pt idx="7646">
                  <c:v>15</c:v>
                </c:pt>
                <c:pt idx="7647">
                  <c:v>11</c:v>
                </c:pt>
                <c:pt idx="7648">
                  <c:v>12</c:v>
                </c:pt>
                <c:pt idx="7649">
                  <c:v>9</c:v>
                </c:pt>
                <c:pt idx="7650">
                  <c:v>7</c:v>
                </c:pt>
                <c:pt idx="7651">
                  <c:v>12</c:v>
                </c:pt>
                <c:pt idx="7652">
                  <c:v>10</c:v>
                </c:pt>
                <c:pt idx="7653">
                  <c:v>10</c:v>
                </c:pt>
                <c:pt idx="7654">
                  <c:v>23</c:v>
                </c:pt>
                <c:pt idx="7655">
                  <c:v>10</c:v>
                </c:pt>
                <c:pt idx="7656">
                  <c:v>9</c:v>
                </c:pt>
                <c:pt idx="7657">
                  <c:v>9</c:v>
                </c:pt>
                <c:pt idx="7658">
                  <c:v>10</c:v>
                </c:pt>
                <c:pt idx="7659">
                  <c:v>10</c:v>
                </c:pt>
                <c:pt idx="7660">
                  <c:v>11</c:v>
                </c:pt>
                <c:pt idx="7661">
                  <c:v>11</c:v>
                </c:pt>
                <c:pt idx="7662">
                  <c:v>12</c:v>
                </c:pt>
                <c:pt idx="7663">
                  <c:v>10</c:v>
                </c:pt>
                <c:pt idx="7664">
                  <c:v>18</c:v>
                </c:pt>
                <c:pt idx="7665">
                  <c:v>7</c:v>
                </c:pt>
                <c:pt idx="7666">
                  <c:v>12</c:v>
                </c:pt>
                <c:pt idx="7667">
                  <c:v>14</c:v>
                </c:pt>
                <c:pt idx="7668">
                  <c:v>9</c:v>
                </c:pt>
                <c:pt idx="7669">
                  <c:v>10</c:v>
                </c:pt>
                <c:pt idx="7670">
                  <c:v>14</c:v>
                </c:pt>
                <c:pt idx="7671">
                  <c:v>9</c:v>
                </c:pt>
                <c:pt idx="7672">
                  <c:v>9</c:v>
                </c:pt>
                <c:pt idx="7673">
                  <c:v>16</c:v>
                </c:pt>
                <c:pt idx="7674">
                  <c:v>12</c:v>
                </c:pt>
                <c:pt idx="7675">
                  <c:v>26</c:v>
                </c:pt>
                <c:pt idx="7676">
                  <c:v>11</c:v>
                </c:pt>
                <c:pt idx="7677">
                  <c:v>14</c:v>
                </c:pt>
                <c:pt idx="7678">
                  <c:v>9</c:v>
                </c:pt>
                <c:pt idx="7679">
                  <c:v>12</c:v>
                </c:pt>
                <c:pt idx="7680">
                  <c:v>14</c:v>
                </c:pt>
                <c:pt idx="7681">
                  <c:v>15</c:v>
                </c:pt>
                <c:pt idx="7682">
                  <c:v>15</c:v>
                </c:pt>
                <c:pt idx="7683">
                  <c:v>17</c:v>
                </c:pt>
                <c:pt idx="7684">
                  <c:v>16</c:v>
                </c:pt>
                <c:pt idx="7685">
                  <c:v>17</c:v>
                </c:pt>
                <c:pt idx="7686">
                  <c:v>16</c:v>
                </c:pt>
                <c:pt idx="7687">
                  <c:v>15</c:v>
                </c:pt>
                <c:pt idx="7688">
                  <c:v>5</c:v>
                </c:pt>
                <c:pt idx="7689">
                  <c:v>7</c:v>
                </c:pt>
                <c:pt idx="7690">
                  <c:v>4</c:v>
                </c:pt>
                <c:pt idx="7691">
                  <c:v>7</c:v>
                </c:pt>
                <c:pt idx="7692">
                  <c:v>10</c:v>
                </c:pt>
                <c:pt idx="7693">
                  <c:v>8</c:v>
                </c:pt>
                <c:pt idx="7694">
                  <c:v>6</c:v>
                </c:pt>
                <c:pt idx="7695">
                  <c:v>12</c:v>
                </c:pt>
                <c:pt idx="7696">
                  <c:v>15</c:v>
                </c:pt>
                <c:pt idx="7697">
                  <c:v>12</c:v>
                </c:pt>
                <c:pt idx="7698">
                  <c:v>5</c:v>
                </c:pt>
                <c:pt idx="7699">
                  <c:v>11</c:v>
                </c:pt>
                <c:pt idx="7700">
                  <c:v>10</c:v>
                </c:pt>
                <c:pt idx="7701">
                  <c:v>4</c:v>
                </c:pt>
                <c:pt idx="7702">
                  <c:v>13</c:v>
                </c:pt>
                <c:pt idx="7703">
                  <c:v>10</c:v>
                </c:pt>
                <c:pt idx="7704">
                  <c:v>13</c:v>
                </c:pt>
                <c:pt idx="7705">
                  <c:v>6</c:v>
                </c:pt>
                <c:pt idx="7706">
                  <c:v>5</c:v>
                </c:pt>
                <c:pt idx="7707">
                  <c:v>10</c:v>
                </c:pt>
                <c:pt idx="7708">
                  <c:v>3</c:v>
                </c:pt>
                <c:pt idx="7709">
                  <c:v>20</c:v>
                </c:pt>
                <c:pt idx="7710">
                  <c:v>12</c:v>
                </c:pt>
                <c:pt idx="7711">
                  <c:v>11</c:v>
                </c:pt>
                <c:pt idx="7712">
                  <c:v>5</c:v>
                </c:pt>
                <c:pt idx="7713">
                  <c:v>12</c:v>
                </c:pt>
                <c:pt idx="7714">
                  <c:v>13</c:v>
                </c:pt>
                <c:pt idx="7715">
                  <c:v>7</c:v>
                </c:pt>
                <c:pt idx="7716">
                  <c:v>5</c:v>
                </c:pt>
                <c:pt idx="7717">
                  <c:v>13</c:v>
                </c:pt>
                <c:pt idx="7718">
                  <c:v>11</c:v>
                </c:pt>
                <c:pt idx="7719">
                  <c:v>11</c:v>
                </c:pt>
                <c:pt idx="7720">
                  <c:v>5</c:v>
                </c:pt>
                <c:pt idx="7721">
                  <c:v>12</c:v>
                </c:pt>
                <c:pt idx="7722">
                  <c:v>7</c:v>
                </c:pt>
                <c:pt idx="7723">
                  <c:v>10</c:v>
                </c:pt>
                <c:pt idx="7724">
                  <c:v>7</c:v>
                </c:pt>
                <c:pt idx="7725">
                  <c:v>7</c:v>
                </c:pt>
                <c:pt idx="7726">
                  <c:v>11</c:v>
                </c:pt>
                <c:pt idx="7727">
                  <c:v>18</c:v>
                </c:pt>
                <c:pt idx="7728">
                  <c:v>11</c:v>
                </c:pt>
                <c:pt idx="7729">
                  <c:v>3</c:v>
                </c:pt>
                <c:pt idx="7730">
                  <c:v>11</c:v>
                </c:pt>
                <c:pt idx="7731">
                  <c:v>11</c:v>
                </c:pt>
                <c:pt idx="7732">
                  <c:v>5</c:v>
                </c:pt>
                <c:pt idx="7733">
                  <c:v>11</c:v>
                </c:pt>
                <c:pt idx="7734">
                  <c:v>9</c:v>
                </c:pt>
                <c:pt idx="7735">
                  <c:v>7</c:v>
                </c:pt>
                <c:pt idx="7736">
                  <c:v>4</c:v>
                </c:pt>
                <c:pt idx="7737">
                  <c:v>9</c:v>
                </c:pt>
                <c:pt idx="7738">
                  <c:v>8</c:v>
                </c:pt>
                <c:pt idx="7739">
                  <c:v>7</c:v>
                </c:pt>
                <c:pt idx="7740">
                  <c:v>5</c:v>
                </c:pt>
                <c:pt idx="7741">
                  <c:v>10</c:v>
                </c:pt>
                <c:pt idx="7742">
                  <c:v>12</c:v>
                </c:pt>
                <c:pt idx="7743">
                  <c:v>9</c:v>
                </c:pt>
                <c:pt idx="7744">
                  <c:v>5</c:v>
                </c:pt>
                <c:pt idx="7745">
                  <c:v>6</c:v>
                </c:pt>
                <c:pt idx="7746">
                  <c:v>16</c:v>
                </c:pt>
                <c:pt idx="7747">
                  <c:v>9</c:v>
                </c:pt>
                <c:pt idx="7748">
                  <c:v>11</c:v>
                </c:pt>
                <c:pt idx="7749">
                  <c:v>21</c:v>
                </c:pt>
                <c:pt idx="7750">
                  <c:v>10</c:v>
                </c:pt>
                <c:pt idx="7751">
                  <c:v>4</c:v>
                </c:pt>
                <c:pt idx="7752">
                  <c:v>17</c:v>
                </c:pt>
                <c:pt idx="7753">
                  <c:v>9</c:v>
                </c:pt>
                <c:pt idx="7754">
                  <c:v>13</c:v>
                </c:pt>
                <c:pt idx="7755">
                  <c:v>9</c:v>
                </c:pt>
                <c:pt idx="7756">
                  <c:v>17</c:v>
                </c:pt>
                <c:pt idx="7757">
                  <c:v>6</c:v>
                </c:pt>
                <c:pt idx="7758">
                  <c:v>5</c:v>
                </c:pt>
                <c:pt idx="7759">
                  <c:v>11</c:v>
                </c:pt>
                <c:pt idx="7760">
                  <c:v>12</c:v>
                </c:pt>
                <c:pt idx="7761">
                  <c:v>10</c:v>
                </c:pt>
                <c:pt idx="7762">
                  <c:v>13</c:v>
                </c:pt>
                <c:pt idx="7763">
                  <c:v>7</c:v>
                </c:pt>
                <c:pt idx="7764">
                  <c:v>9</c:v>
                </c:pt>
                <c:pt idx="7765">
                  <c:v>13</c:v>
                </c:pt>
                <c:pt idx="7766">
                  <c:v>9</c:v>
                </c:pt>
                <c:pt idx="7767">
                  <c:v>8</c:v>
                </c:pt>
                <c:pt idx="7768">
                  <c:v>11</c:v>
                </c:pt>
                <c:pt idx="7769">
                  <c:v>7</c:v>
                </c:pt>
                <c:pt idx="7770">
                  <c:v>6</c:v>
                </c:pt>
                <c:pt idx="7771">
                  <c:v>15</c:v>
                </c:pt>
                <c:pt idx="7772">
                  <c:v>8</c:v>
                </c:pt>
                <c:pt idx="7773">
                  <c:v>13</c:v>
                </c:pt>
                <c:pt idx="7774">
                  <c:v>5</c:v>
                </c:pt>
                <c:pt idx="7775">
                  <c:v>7</c:v>
                </c:pt>
                <c:pt idx="7776">
                  <c:v>11</c:v>
                </c:pt>
                <c:pt idx="7777">
                  <c:v>8</c:v>
                </c:pt>
                <c:pt idx="7778">
                  <c:v>11</c:v>
                </c:pt>
                <c:pt idx="7779">
                  <c:v>11</c:v>
                </c:pt>
                <c:pt idx="7780">
                  <c:v>8</c:v>
                </c:pt>
                <c:pt idx="7781">
                  <c:v>12</c:v>
                </c:pt>
                <c:pt idx="7782">
                  <c:v>10</c:v>
                </c:pt>
                <c:pt idx="7783">
                  <c:v>11</c:v>
                </c:pt>
                <c:pt idx="7784">
                  <c:v>15</c:v>
                </c:pt>
                <c:pt idx="7785">
                  <c:v>9</c:v>
                </c:pt>
                <c:pt idx="7786">
                  <c:v>3</c:v>
                </c:pt>
                <c:pt idx="7787">
                  <c:v>15</c:v>
                </c:pt>
                <c:pt idx="7788">
                  <c:v>4</c:v>
                </c:pt>
                <c:pt idx="7789">
                  <c:v>14</c:v>
                </c:pt>
                <c:pt idx="7790">
                  <c:v>4</c:v>
                </c:pt>
                <c:pt idx="7791">
                  <c:v>5</c:v>
                </c:pt>
                <c:pt idx="7792">
                  <c:v>6</c:v>
                </c:pt>
                <c:pt idx="7793">
                  <c:v>6</c:v>
                </c:pt>
                <c:pt idx="7794">
                  <c:v>5</c:v>
                </c:pt>
                <c:pt idx="7795">
                  <c:v>8</c:v>
                </c:pt>
                <c:pt idx="7796">
                  <c:v>9</c:v>
                </c:pt>
                <c:pt idx="7797">
                  <c:v>8</c:v>
                </c:pt>
                <c:pt idx="7798">
                  <c:v>5</c:v>
                </c:pt>
                <c:pt idx="7799">
                  <c:v>15</c:v>
                </c:pt>
                <c:pt idx="7800">
                  <c:v>6</c:v>
                </c:pt>
                <c:pt idx="7801">
                  <c:v>7</c:v>
                </c:pt>
                <c:pt idx="7802">
                  <c:v>11</c:v>
                </c:pt>
                <c:pt idx="7803">
                  <c:v>7</c:v>
                </c:pt>
                <c:pt idx="7804">
                  <c:v>9</c:v>
                </c:pt>
                <c:pt idx="7805">
                  <c:v>7</c:v>
                </c:pt>
                <c:pt idx="7806">
                  <c:v>13</c:v>
                </c:pt>
                <c:pt idx="7807">
                  <c:v>12</c:v>
                </c:pt>
                <c:pt idx="7808">
                  <c:v>16</c:v>
                </c:pt>
                <c:pt idx="7809">
                  <c:v>11</c:v>
                </c:pt>
                <c:pt idx="7810">
                  <c:v>13</c:v>
                </c:pt>
                <c:pt idx="7811">
                  <c:v>8</c:v>
                </c:pt>
                <c:pt idx="7812">
                  <c:v>13</c:v>
                </c:pt>
                <c:pt idx="7813">
                  <c:v>10</c:v>
                </c:pt>
                <c:pt idx="7814">
                  <c:v>9</c:v>
                </c:pt>
                <c:pt idx="7815">
                  <c:v>11</c:v>
                </c:pt>
                <c:pt idx="7816">
                  <c:v>9</c:v>
                </c:pt>
                <c:pt idx="7817">
                  <c:v>7</c:v>
                </c:pt>
                <c:pt idx="7818">
                  <c:v>8</c:v>
                </c:pt>
                <c:pt idx="7819">
                  <c:v>8</c:v>
                </c:pt>
                <c:pt idx="7820">
                  <c:v>14</c:v>
                </c:pt>
                <c:pt idx="7821">
                  <c:v>10</c:v>
                </c:pt>
                <c:pt idx="7822">
                  <c:v>9</c:v>
                </c:pt>
                <c:pt idx="7823">
                  <c:v>12</c:v>
                </c:pt>
                <c:pt idx="7824">
                  <c:v>9</c:v>
                </c:pt>
                <c:pt idx="7825">
                  <c:v>11</c:v>
                </c:pt>
                <c:pt idx="7826">
                  <c:v>11</c:v>
                </c:pt>
                <c:pt idx="7827">
                  <c:v>15</c:v>
                </c:pt>
                <c:pt idx="7828">
                  <c:v>12</c:v>
                </c:pt>
                <c:pt idx="7829">
                  <c:v>12</c:v>
                </c:pt>
                <c:pt idx="7830">
                  <c:v>11</c:v>
                </c:pt>
                <c:pt idx="7831">
                  <c:v>13</c:v>
                </c:pt>
                <c:pt idx="7832">
                  <c:v>16</c:v>
                </c:pt>
                <c:pt idx="7833">
                  <c:v>13</c:v>
                </c:pt>
                <c:pt idx="7834">
                  <c:v>12</c:v>
                </c:pt>
                <c:pt idx="7835">
                  <c:v>6</c:v>
                </c:pt>
                <c:pt idx="7836">
                  <c:v>7</c:v>
                </c:pt>
                <c:pt idx="7837">
                  <c:v>7</c:v>
                </c:pt>
                <c:pt idx="7838">
                  <c:v>5</c:v>
                </c:pt>
                <c:pt idx="7839">
                  <c:v>7</c:v>
                </c:pt>
                <c:pt idx="7840">
                  <c:v>10</c:v>
                </c:pt>
                <c:pt idx="7841">
                  <c:v>10</c:v>
                </c:pt>
                <c:pt idx="7842">
                  <c:v>9</c:v>
                </c:pt>
                <c:pt idx="7843">
                  <c:v>11</c:v>
                </c:pt>
                <c:pt idx="7844">
                  <c:v>10</c:v>
                </c:pt>
                <c:pt idx="7845">
                  <c:v>10</c:v>
                </c:pt>
                <c:pt idx="7846">
                  <c:v>4</c:v>
                </c:pt>
                <c:pt idx="7847">
                  <c:v>8</c:v>
                </c:pt>
                <c:pt idx="7848">
                  <c:v>10</c:v>
                </c:pt>
                <c:pt idx="7849">
                  <c:v>8</c:v>
                </c:pt>
                <c:pt idx="7850">
                  <c:v>17</c:v>
                </c:pt>
                <c:pt idx="7851">
                  <c:v>7</c:v>
                </c:pt>
                <c:pt idx="7852">
                  <c:v>10</c:v>
                </c:pt>
                <c:pt idx="7853">
                  <c:v>10</c:v>
                </c:pt>
                <c:pt idx="7854">
                  <c:v>6</c:v>
                </c:pt>
                <c:pt idx="7855">
                  <c:v>10</c:v>
                </c:pt>
                <c:pt idx="7856">
                  <c:v>7</c:v>
                </c:pt>
                <c:pt idx="7857">
                  <c:v>9</c:v>
                </c:pt>
                <c:pt idx="7858">
                  <c:v>9</c:v>
                </c:pt>
                <c:pt idx="7859">
                  <c:v>5</c:v>
                </c:pt>
                <c:pt idx="7860">
                  <c:v>8</c:v>
                </c:pt>
                <c:pt idx="7861">
                  <c:v>8</c:v>
                </c:pt>
                <c:pt idx="7862">
                  <c:v>5</c:v>
                </c:pt>
                <c:pt idx="7863">
                  <c:v>8</c:v>
                </c:pt>
                <c:pt idx="7864">
                  <c:v>10</c:v>
                </c:pt>
                <c:pt idx="7865">
                  <c:v>12</c:v>
                </c:pt>
                <c:pt idx="7866">
                  <c:v>15</c:v>
                </c:pt>
                <c:pt idx="7867">
                  <c:v>9</c:v>
                </c:pt>
                <c:pt idx="7868">
                  <c:v>9</c:v>
                </c:pt>
                <c:pt idx="7869">
                  <c:v>7</c:v>
                </c:pt>
                <c:pt idx="7870">
                  <c:v>15</c:v>
                </c:pt>
                <c:pt idx="7871">
                  <c:v>13</c:v>
                </c:pt>
                <c:pt idx="7872">
                  <c:v>9</c:v>
                </c:pt>
                <c:pt idx="7873">
                  <c:v>11</c:v>
                </c:pt>
                <c:pt idx="7874">
                  <c:v>7</c:v>
                </c:pt>
                <c:pt idx="7875">
                  <c:v>10</c:v>
                </c:pt>
                <c:pt idx="7876">
                  <c:v>9</c:v>
                </c:pt>
                <c:pt idx="7877">
                  <c:v>8</c:v>
                </c:pt>
                <c:pt idx="7878">
                  <c:v>9</c:v>
                </c:pt>
                <c:pt idx="7879">
                  <c:v>6</c:v>
                </c:pt>
                <c:pt idx="7880">
                  <c:v>7</c:v>
                </c:pt>
                <c:pt idx="7881">
                  <c:v>9</c:v>
                </c:pt>
                <c:pt idx="7882">
                  <c:v>7</c:v>
                </c:pt>
                <c:pt idx="7883">
                  <c:v>7</c:v>
                </c:pt>
                <c:pt idx="7884">
                  <c:v>7</c:v>
                </c:pt>
                <c:pt idx="7885">
                  <c:v>8</c:v>
                </c:pt>
                <c:pt idx="7886">
                  <c:v>15</c:v>
                </c:pt>
                <c:pt idx="7887">
                  <c:v>16</c:v>
                </c:pt>
                <c:pt idx="7888">
                  <c:v>7</c:v>
                </c:pt>
                <c:pt idx="7889">
                  <c:v>8</c:v>
                </c:pt>
                <c:pt idx="7890">
                  <c:v>13</c:v>
                </c:pt>
                <c:pt idx="7891">
                  <c:v>14</c:v>
                </c:pt>
                <c:pt idx="7892">
                  <c:v>12</c:v>
                </c:pt>
                <c:pt idx="7893">
                  <c:v>10</c:v>
                </c:pt>
                <c:pt idx="7894">
                  <c:v>23</c:v>
                </c:pt>
                <c:pt idx="7895">
                  <c:v>12</c:v>
                </c:pt>
                <c:pt idx="7896">
                  <c:v>11</c:v>
                </c:pt>
                <c:pt idx="7897">
                  <c:v>9</c:v>
                </c:pt>
                <c:pt idx="7898">
                  <c:v>18</c:v>
                </c:pt>
                <c:pt idx="7899">
                  <c:v>17</c:v>
                </c:pt>
                <c:pt idx="7900">
                  <c:v>21</c:v>
                </c:pt>
                <c:pt idx="7901">
                  <c:v>15</c:v>
                </c:pt>
                <c:pt idx="7902">
                  <c:v>8</c:v>
                </c:pt>
                <c:pt idx="7903">
                  <c:v>8</c:v>
                </c:pt>
                <c:pt idx="7904">
                  <c:v>7</c:v>
                </c:pt>
                <c:pt idx="7905">
                  <c:v>7</c:v>
                </c:pt>
                <c:pt idx="7906">
                  <c:v>13</c:v>
                </c:pt>
              </c:numCache>
            </c:numRef>
          </c:xVal>
          <c:yVal>
            <c:numRef>
              <c:f>'Regression-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0A0-4334-9446-EF74E48E1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265936"/>
        <c:axId val="150266416"/>
      </c:scatterChart>
      <c:valAx>
        <c:axId val="150265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Age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50266416"/>
        <c:crosses val="autoZero"/>
        <c:crossBetween val="midCat"/>
      </c:valAx>
      <c:valAx>
        <c:axId val="1502664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026593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Manual Binary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Car Sales data'!$N$2:$N$7908</c:f>
              <c:numCache>
                <c:formatCode>General</c:formatCode>
                <c:ptCount val="790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0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0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1</c:v>
                </c:pt>
                <c:pt idx="114">
                  <c:v>0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0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0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0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1</c:v>
                </c:pt>
                <c:pt idx="207">
                  <c:v>0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0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0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0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0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0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0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0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0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0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0</c:v>
                </c:pt>
                <c:pt idx="545">
                  <c:v>0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0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0</c:v>
                </c:pt>
                <c:pt idx="560">
                  <c:v>1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0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0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0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0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0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0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0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0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0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0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0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0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0</c:v>
                </c:pt>
                <c:pt idx="856">
                  <c:v>1</c:v>
                </c:pt>
                <c:pt idx="857">
                  <c:v>1</c:v>
                </c:pt>
                <c:pt idx="858">
                  <c:v>0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0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0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0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0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0</c:v>
                </c:pt>
                <c:pt idx="1025">
                  <c:v>1</c:v>
                </c:pt>
                <c:pt idx="1026">
                  <c:v>0</c:v>
                </c:pt>
                <c:pt idx="1027">
                  <c:v>1</c:v>
                </c:pt>
                <c:pt idx="1028">
                  <c:v>0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0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0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0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0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0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0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0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0</c:v>
                </c:pt>
                <c:pt idx="1287">
                  <c:v>1</c:v>
                </c:pt>
                <c:pt idx="1288">
                  <c:v>0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0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0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0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0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0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0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0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0</c:v>
                </c:pt>
                <c:pt idx="1417">
                  <c:v>0</c:v>
                </c:pt>
                <c:pt idx="1418">
                  <c:v>1</c:v>
                </c:pt>
                <c:pt idx="1419">
                  <c:v>1</c:v>
                </c:pt>
                <c:pt idx="1420">
                  <c:v>0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0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0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0</c:v>
                </c:pt>
                <c:pt idx="1500">
                  <c:v>0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0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0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0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0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0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0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0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0</c:v>
                </c:pt>
                <c:pt idx="1652">
                  <c:v>0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0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0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0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0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0</c:v>
                </c:pt>
                <c:pt idx="1766">
                  <c:v>1</c:v>
                </c:pt>
                <c:pt idx="1767">
                  <c:v>0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0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0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0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0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0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0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0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0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0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0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0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0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0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0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0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0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0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0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0</c:v>
                </c:pt>
                <c:pt idx="2198">
                  <c:v>1</c:v>
                </c:pt>
                <c:pt idx="2199">
                  <c:v>1</c:v>
                </c:pt>
                <c:pt idx="2200">
                  <c:v>0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0</c:v>
                </c:pt>
                <c:pt idx="2216">
                  <c:v>1</c:v>
                </c:pt>
                <c:pt idx="2217">
                  <c:v>1</c:v>
                </c:pt>
                <c:pt idx="2218">
                  <c:v>0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0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1</c:v>
                </c:pt>
                <c:pt idx="2264">
                  <c:v>0</c:v>
                </c:pt>
                <c:pt idx="2265">
                  <c:v>1</c:v>
                </c:pt>
                <c:pt idx="2266">
                  <c:v>0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1</c:v>
                </c:pt>
                <c:pt idx="2276">
                  <c:v>1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0</c:v>
                </c:pt>
                <c:pt idx="2302">
                  <c:v>1</c:v>
                </c:pt>
                <c:pt idx="2303">
                  <c:v>1</c:v>
                </c:pt>
                <c:pt idx="2304">
                  <c:v>0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0</c:v>
                </c:pt>
                <c:pt idx="2309">
                  <c:v>1</c:v>
                </c:pt>
                <c:pt idx="2310">
                  <c:v>0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0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0</c:v>
                </c:pt>
                <c:pt idx="2344">
                  <c:v>1</c:v>
                </c:pt>
                <c:pt idx="2345">
                  <c:v>0</c:v>
                </c:pt>
                <c:pt idx="2346">
                  <c:v>1</c:v>
                </c:pt>
                <c:pt idx="2347">
                  <c:v>1</c:v>
                </c:pt>
                <c:pt idx="2348">
                  <c:v>0</c:v>
                </c:pt>
                <c:pt idx="2349">
                  <c:v>1</c:v>
                </c:pt>
                <c:pt idx="2350">
                  <c:v>0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0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0</c:v>
                </c:pt>
                <c:pt idx="2366">
                  <c:v>0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0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0</c:v>
                </c:pt>
                <c:pt idx="2383">
                  <c:v>0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0</c:v>
                </c:pt>
                <c:pt idx="2397">
                  <c:v>1</c:v>
                </c:pt>
                <c:pt idx="2398">
                  <c:v>0</c:v>
                </c:pt>
                <c:pt idx="2399">
                  <c:v>1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1</c:v>
                </c:pt>
                <c:pt idx="2406">
                  <c:v>1</c:v>
                </c:pt>
                <c:pt idx="2407">
                  <c:v>0</c:v>
                </c:pt>
                <c:pt idx="2408">
                  <c:v>0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0</c:v>
                </c:pt>
                <c:pt idx="2421">
                  <c:v>1</c:v>
                </c:pt>
                <c:pt idx="2422">
                  <c:v>0</c:v>
                </c:pt>
                <c:pt idx="2423">
                  <c:v>1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1</c:v>
                </c:pt>
                <c:pt idx="2431">
                  <c:v>1</c:v>
                </c:pt>
                <c:pt idx="2432">
                  <c:v>1</c:v>
                </c:pt>
                <c:pt idx="2433">
                  <c:v>1</c:v>
                </c:pt>
                <c:pt idx="2434">
                  <c:v>1</c:v>
                </c:pt>
                <c:pt idx="2435">
                  <c:v>1</c:v>
                </c:pt>
                <c:pt idx="2436">
                  <c:v>1</c:v>
                </c:pt>
                <c:pt idx="2437">
                  <c:v>1</c:v>
                </c:pt>
                <c:pt idx="2438">
                  <c:v>1</c:v>
                </c:pt>
                <c:pt idx="2439">
                  <c:v>1</c:v>
                </c:pt>
                <c:pt idx="2440">
                  <c:v>1</c:v>
                </c:pt>
                <c:pt idx="2441">
                  <c:v>1</c:v>
                </c:pt>
                <c:pt idx="2442">
                  <c:v>1</c:v>
                </c:pt>
                <c:pt idx="2443">
                  <c:v>0</c:v>
                </c:pt>
                <c:pt idx="2444">
                  <c:v>1</c:v>
                </c:pt>
                <c:pt idx="2445">
                  <c:v>1</c:v>
                </c:pt>
                <c:pt idx="2446">
                  <c:v>1</c:v>
                </c:pt>
                <c:pt idx="2447">
                  <c:v>1</c:v>
                </c:pt>
                <c:pt idx="2448">
                  <c:v>1</c:v>
                </c:pt>
                <c:pt idx="2449">
                  <c:v>1</c:v>
                </c:pt>
                <c:pt idx="2450">
                  <c:v>1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0</c:v>
                </c:pt>
                <c:pt idx="2464">
                  <c:v>1</c:v>
                </c:pt>
                <c:pt idx="2465">
                  <c:v>0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0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0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0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0</c:v>
                </c:pt>
                <c:pt idx="2549">
                  <c:v>1</c:v>
                </c:pt>
                <c:pt idx="2550">
                  <c:v>0</c:v>
                </c:pt>
                <c:pt idx="2551">
                  <c:v>1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0</c:v>
                </c:pt>
                <c:pt idx="2561">
                  <c:v>0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0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1</c:v>
                </c:pt>
                <c:pt idx="2604">
                  <c:v>1</c:v>
                </c:pt>
                <c:pt idx="2605">
                  <c:v>1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1</c:v>
                </c:pt>
                <c:pt idx="2615">
                  <c:v>1</c:v>
                </c:pt>
                <c:pt idx="2616">
                  <c:v>1</c:v>
                </c:pt>
                <c:pt idx="2617">
                  <c:v>1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1</c:v>
                </c:pt>
                <c:pt idx="2625">
                  <c:v>1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1</c:v>
                </c:pt>
                <c:pt idx="2638">
                  <c:v>1</c:v>
                </c:pt>
                <c:pt idx="2639">
                  <c:v>1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0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0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0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0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0</c:v>
                </c:pt>
                <c:pt idx="2716">
                  <c:v>0</c:v>
                </c:pt>
                <c:pt idx="2717">
                  <c:v>1</c:v>
                </c:pt>
                <c:pt idx="2718">
                  <c:v>0</c:v>
                </c:pt>
                <c:pt idx="2719">
                  <c:v>0</c:v>
                </c:pt>
                <c:pt idx="2720">
                  <c:v>1</c:v>
                </c:pt>
                <c:pt idx="2721">
                  <c:v>0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0</c:v>
                </c:pt>
                <c:pt idx="2735">
                  <c:v>1</c:v>
                </c:pt>
                <c:pt idx="2736">
                  <c:v>0</c:v>
                </c:pt>
                <c:pt idx="2737">
                  <c:v>1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0</c:v>
                </c:pt>
                <c:pt idx="2752">
                  <c:v>1</c:v>
                </c:pt>
                <c:pt idx="2753">
                  <c:v>0</c:v>
                </c:pt>
                <c:pt idx="2754">
                  <c:v>1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1</c:v>
                </c:pt>
                <c:pt idx="2766">
                  <c:v>1</c:v>
                </c:pt>
                <c:pt idx="2767">
                  <c:v>1</c:v>
                </c:pt>
                <c:pt idx="2768">
                  <c:v>0</c:v>
                </c:pt>
                <c:pt idx="2769">
                  <c:v>1</c:v>
                </c:pt>
                <c:pt idx="2770">
                  <c:v>0</c:v>
                </c:pt>
                <c:pt idx="2771">
                  <c:v>1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0</c:v>
                </c:pt>
                <c:pt idx="2786">
                  <c:v>1</c:v>
                </c:pt>
                <c:pt idx="2787">
                  <c:v>0</c:v>
                </c:pt>
                <c:pt idx="2788">
                  <c:v>1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1</c:v>
                </c:pt>
                <c:pt idx="2795">
                  <c:v>0</c:v>
                </c:pt>
                <c:pt idx="2796">
                  <c:v>1</c:v>
                </c:pt>
                <c:pt idx="2797">
                  <c:v>1</c:v>
                </c:pt>
                <c:pt idx="2798">
                  <c:v>1</c:v>
                </c:pt>
                <c:pt idx="2799">
                  <c:v>1</c:v>
                </c:pt>
                <c:pt idx="2800">
                  <c:v>1</c:v>
                </c:pt>
                <c:pt idx="2801">
                  <c:v>1</c:v>
                </c:pt>
                <c:pt idx="2802">
                  <c:v>1</c:v>
                </c:pt>
                <c:pt idx="2803">
                  <c:v>1</c:v>
                </c:pt>
                <c:pt idx="2804">
                  <c:v>1</c:v>
                </c:pt>
                <c:pt idx="2805">
                  <c:v>1</c:v>
                </c:pt>
                <c:pt idx="2806">
                  <c:v>1</c:v>
                </c:pt>
                <c:pt idx="2807">
                  <c:v>1</c:v>
                </c:pt>
                <c:pt idx="2808">
                  <c:v>1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0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0</c:v>
                </c:pt>
                <c:pt idx="2840">
                  <c:v>1</c:v>
                </c:pt>
                <c:pt idx="2841">
                  <c:v>1</c:v>
                </c:pt>
                <c:pt idx="2842">
                  <c:v>0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0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0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0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0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0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0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0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1</c:v>
                </c:pt>
                <c:pt idx="2945">
                  <c:v>1</c:v>
                </c:pt>
                <c:pt idx="2946">
                  <c:v>0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1</c:v>
                </c:pt>
                <c:pt idx="2955">
                  <c:v>1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1</c:v>
                </c:pt>
                <c:pt idx="2960">
                  <c:v>1</c:v>
                </c:pt>
                <c:pt idx="2961">
                  <c:v>1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0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1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0</c:v>
                </c:pt>
                <c:pt idx="2976">
                  <c:v>0</c:v>
                </c:pt>
                <c:pt idx="2977">
                  <c:v>1</c:v>
                </c:pt>
                <c:pt idx="2978">
                  <c:v>1</c:v>
                </c:pt>
                <c:pt idx="2979">
                  <c:v>0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0</c:v>
                </c:pt>
                <c:pt idx="2995">
                  <c:v>1</c:v>
                </c:pt>
                <c:pt idx="2996">
                  <c:v>1</c:v>
                </c:pt>
                <c:pt idx="2997">
                  <c:v>0</c:v>
                </c:pt>
                <c:pt idx="2998">
                  <c:v>0</c:v>
                </c:pt>
                <c:pt idx="2999">
                  <c:v>1</c:v>
                </c:pt>
                <c:pt idx="3000">
                  <c:v>0</c:v>
                </c:pt>
                <c:pt idx="3001">
                  <c:v>0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0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0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0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0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0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0</c:v>
                </c:pt>
                <c:pt idx="3083">
                  <c:v>1</c:v>
                </c:pt>
                <c:pt idx="3084">
                  <c:v>0</c:v>
                </c:pt>
                <c:pt idx="3085">
                  <c:v>1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1</c:v>
                </c:pt>
                <c:pt idx="3099">
                  <c:v>1</c:v>
                </c:pt>
                <c:pt idx="3100">
                  <c:v>1</c:v>
                </c:pt>
                <c:pt idx="3101">
                  <c:v>1</c:v>
                </c:pt>
                <c:pt idx="3102">
                  <c:v>1</c:v>
                </c:pt>
                <c:pt idx="3103">
                  <c:v>1</c:v>
                </c:pt>
                <c:pt idx="3104">
                  <c:v>1</c:v>
                </c:pt>
                <c:pt idx="3105">
                  <c:v>1</c:v>
                </c:pt>
                <c:pt idx="3106">
                  <c:v>1</c:v>
                </c:pt>
                <c:pt idx="3107">
                  <c:v>1</c:v>
                </c:pt>
                <c:pt idx="3108">
                  <c:v>1</c:v>
                </c:pt>
                <c:pt idx="3109">
                  <c:v>1</c:v>
                </c:pt>
                <c:pt idx="3110">
                  <c:v>1</c:v>
                </c:pt>
                <c:pt idx="3111">
                  <c:v>1</c:v>
                </c:pt>
                <c:pt idx="3112">
                  <c:v>1</c:v>
                </c:pt>
                <c:pt idx="3113">
                  <c:v>1</c:v>
                </c:pt>
                <c:pt idx="3114">
                  <c:v>1</c:v>
                </c:pt>
                <c:pt idx="3115">
                  <c:v>1</c:v>
                </c:pt>
                <c:pt idx="3116">
                  <c:v>1</c:v>
                </c:pt>
                <c:pt idx="3117">
                  <c:v>1</c:v>
                </c:pt>
                <c:pt idx="3118">
                  <c:v>1</c:v>
                </c:pt>
                <c:pt idx="3119">
                  <c:v>0</c:v>
                </c:pt>
                <c:pt idx="3120">
                  <c:v>1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1</c:v>
                </c:pt>
                <c:pt idx="3131">
                  <c:v>1</c:v>
                </c:pt>
                <c:pt idx="3132">
                  <c:v>0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0</c:v>
                </c:pt>
                <c:pt idx="3137">
                  <c:v>1</c:v>
                </c:pt>
                <c:pt idx="3138">
                  <c:v>1</c:v>
                </c:pt>
                <c:pt idx="3139">
                  <c:v>1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1</c:v>
                </c:pt>
                <c:pt idx="3157">
                  <c:v>1</c:v>
                </c:pt>
                <c:pt idx="3158">
                  <c:v>0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1</c:v>
                </c:pt>
                <c:pt idx="3205">
                  <c:v>0</c:v>
                </c:pt>
                <c:pt idx="3206">
                  <c:v>1</c:v>
                </c:pt>
                <c:pt idx="3207">
                  <c:v>0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0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0</c:v>
                </c:pt>
                <c:pt idx="3216">
                  <c:v>1</c:v>
                </c:pt>
                <c:pt idx="3217">
                  <c:v>1</c:v>
                </c:pt>
                <c:pt idx="3218">
                  <c:v>0</c:v>
                </c:pt>
                <c:pt idx="3219">
                  <c:v>0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0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0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0</c:v>
                </c:pt>
                <c:pt idx="3280">
                  <c:v>1</c:v>
                </c:pt>
                <c:pt idx="3281">
                  <c:v>1</c:v>
                </c:pt>
                <c:pt idx="3282">
                  <c:v>0</c:v>
                </c:pt>
                <c:pt idx="3283">
                  <c:v>1</c:v>
                </c:pt>
                <c:pt idx="3284">
                  <c:v>1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1</c:v>
                </c:pt>
                <c:pt idx="3303">
                  <c:v>1</c:v>
                </c:pt>
                <c:pt idx="3304">
                  <c:v>1</c:v>
                </c:pt>
                <c:pt idx="3305">
                  <c:v>1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1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0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0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0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0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0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0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0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0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1</c:v>
                </c:pt>
                <c:pt idx="3465">
                  <c:v>1</c:v>
                </c:pt>
                <c:pt idx="3466">
                  <c:v>1</c:v>
                </c:pt>
                <c:pt idx="3467">
                  <c:v>1</c:v>
                </c:pt>
                <c:pt idx="3468">
                  <c:v>1</c:v>
                </c:pt>
                <c:pt idx="3469">
                  <c:v>0</c:v>
                </c:pt>
                <c:pt idx="3470">
                  <c:v>1</c:v>
                </c:pt>
                <c:pt idx="3471">
                  <c:v>0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0</c:v>
                </c:pt>
                <c:pt idx="3492">
                  <c:v>0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0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1</c:v>
                </c:pt>
                <c:pt idx="3534">
                  <c:v>1</c:v>
                </c:pt>
                <c:pt idx="3535">
                  <c:v>1</c:v>
                </c:pt>
                <c:pt idx="3536">
                  <c:v>0</c:v>
                </c:pt>
                <c:pt idx="3537">
                  <c:v>1</c:v>
                </c:pt>
                <c:pt idx="3538">
                  <c:v>0</c:v>
                </c:pt>
                <c:pt idx="3539">
                  <c:v>1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1</c:v>
                </c:pt>
                <c:pt idx="3546">
                  <c:v>0</c:v>
                </c:pt>
                <c:pt idx="3547">
                  <c:v>0</c:v>
                </c:pt>
                <c:pt idx="3548">
                  <c:v>1</c:v>
                </c:pt>
                <c:pt idx="3549">
                  <c:v>1</c:v>
                </c:pt>
                <c:pt idx="3550">
                  <c:v>1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0</c:v>
                </c:pt>
                <c:pt idx="3560">
                  <c:v>1</c:v>
                </c:pt>
                <c:pt idx="3561">
                  <c:v>0</c:v>
                </c:pt>
                <c:pt idx="3562">
                  <c:v>1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0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0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0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0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1</c:v>
                </c:pt>
                <c:pt idx="3618">
                  <c:v>1</c:v>
                </c:pt>
                <c:pt idx="3619">
                  <c:v>1</c:v>
                </c:pt>
                <c:pt idx="3620">
                  <c:v>1</c:v>
                </c:pt>
                <c:pt idx="3621">
                  <c:v>1</c:v>
                </c:pt>
                <c:pt idx="3622">
                  <c:v>1</c:v>
                </c:pt>
                <c:pt idx="3623">
                  <c:v>1</c:v>
                </c:pt>
                <c:pt idx="3624">
                  <c:v>1</c:v>
                </c:pt>
                <c:pt idx="3625">
                  <c:v>1</c:v>
                </c:pt>
                <c:pt idx="3626">
                  <c:v>1</c:v>
                </c:pt>
                <c:pt idx="3627">
                  <c:v>1</c:v>
                </c:pt>
                <c:pt idx="3628">
                  <c:v>1</c:v>
                </c:pt>
                <c:pt idx="3629">
                  <c:v>1</c:v>
                </c:pt>
                <c:pt idx="3630">
                  <c:v>1</c:v>
                </c:pt>
                <c:pt idx="3631">
                  <c:v>1</c:v>
                </c:pt>
                <c:pt idx="3632">
                  <c:v>1</c:v>
                </c:pt>
                <c:pt idx="3633">
                  <c:v>1</c:v>
                </c:pt>
                <c:pt idx="3634">
                  <c:v>1</c:v>
                </c:pt>
                <c:pt idx="3635">
                  <c:v>1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1</c:v>
                </c:pt>
                <c:pt idx="3641">
                  <c:v>0</c:v>
                </c:pt>
                <c:pt idx="3642">
                  <c:v>1</c:v>
                </c:pt>
                <c:pt idx="3643">
                  <c:v>0</c:v>
                </c:pt>
                <c:pt idx="3644">
                  <c:v>1</c:v>
                </c:pt>
                <c:pt idx="3645">
                  <c:v>0</c:v>
                </c:pt>
                <c:pt idx="3646">
                  <c:v>0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0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0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1</c:v>
                </c:pt>
                <c:pt idx="3685">
                  <c:v>0</c:v>
                </c:pt>
                <c:pt idx="3686">
                  <c:v>1</c:v>
                </c:pt>
                <c:pt idx="3687">
                  <c:v>1</c:v>
                </c:pt>
                <c:pt idx="3688">
                  <c:v>0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0</c:v>
                </c:pt>
                <c:pt idx="3699">
                  <c:v>0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0</c:v>
                </c:pt>
                <c:pt idx="3706">
                  <c:v>0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0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0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0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0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1</c:v>
                </c:pt>
                <c:pt idx="3776">
                  <c:v>1</c:v>
                </c:pt>
                <c:pt idx="3777">
                  <c:v>1</c:v>
                </c:pt>
                <c:pt idx="3778">
                  <c:v>0</c:v>
                </c:pt>
                <c:pt idx="3779">
                  <c:v>1</c:v>
                </c:pt>
                <c:pt idx="3780">
                  <c:v>0</c:v>
                </c:pt>
                <c:pt idx="3781">
                  <c:v>1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1</c:v>
                </c:pt>
                <c:pt idx="3788">
                  <c:v>1</c:v>
                </c:pt>
                <c:pt idx="3789">
                  <c:v>1</c:v>
                </c:pt>
                <c:pt idx="3790">
                  <c:v>0</c:v>
                </c:pt>
                <c:pt idx="3791">
                  <c:v>1</c:v>
                </c:pt>
                <c:pt idx="3792">
                  <c:v>0</c:v>
                </c:pt>
                <c:pt idx="3793">
                  <c:v>1</c:v>
                </c:pt>
                <c:pt idx="3794">
                  <c:v>1</c:v>
                </c:pt>
                <c:pt idx="3795">
                  <c:v>0</c:v>
                </c:pt>
                <c:pt idx="3796">
                  <c:v>1</c:v>
                </c:pt>
                <c:pt idx="3797">
                  <c:v>1</c:v>
                </c:pt>
                <c:pt idx="3798">
                  <c:v>0</c:v>
                </c:pt>
                <c:pt idx="3799">
                  <c:v>1</c:v>
                </c:pt>
                <c:pt idx="3800">
                  <c:v>1</c:v>
                </c:pt>
                <c:pt idx="3801">
                  <c:v>1</c:v>
                </c:pt>
                <c:pt idx="3802">
                  <c:v>0</c:v>
                </c:pt>
                <c:pt idx="3803">
                  <c:v>1</c:v>
                </c:pt>
                <c:pt idx="3804">
                  <c:v>0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0</c:v>
                </c:pt>
                <c:pt idx="3810">
                  <c:v>1</c:v>
                </c:pt>
                <c:pt idx="3811">
                  <c:v>1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0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0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0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0</c:v>
                </c:pt>
                <c:pt idx="3869">
                  <c:v>1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1</c:v>
                </c:pt>
                <c:pt idx="3878">
                  <c:v>0</c:v>
                </c:pt>
                <c:pt idx="3879">
                  <c:v>1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0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0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1</c:v>
                </c:pt>
                <c:pt idx="3928">
                  <c:v>0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0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0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1</c:v>
                </c:pt>
                <c:pt idx="3953">
                  <c:v>1</c:v>
                </c:pt>
                <c:pt idx="3954">
                  <c:v>1</c:v>
                </c:pt>
                <c:pt idx="3955">
                  <c:v>1</c:v>
                </c:pt>
                <c:pt idx="3956">
                  <c:v>0</c:v>
                </c:pt>
                <c:pt idx="3957">
                  <c:v>1</c:v>
                </c:pt>
                <c:pt idx="3958">
                  <c:v>1</c:v>
                </c:pt>
                <c:pt idx="3959">
                  <c:v>0</c:v>
                </c:pt>
                <c:pt idx="3960">
                  <c:v>1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1</c:v>
                </c:pt>
                <c:pt idx="3967">
                  <c:v>1</c:v>
                </c:pt>
                <c:pt idx="3968">
                  <c:v>1</c:v>
                </c:pt>
                <c:pt idx="3969">
                  <c:v>0</c:v>
                </c:pt>
                <c:pt idx="3970">
                  <c:v>1</c:v>
                </c:pt>
                <c:pt idx="3971">
                  <c:v>0</c:v>
                </c:pt>
                <c:pt idx="3972">
                  <c:v>1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1</c:v>
                </c:pt>
                <c:pt idx="3979">
                  <c:v>1</c:v>
                </c:pt>
                <c:pt idx="3980">
                  <c:v>1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0</c:v>
                </c:pt>
                <c:pt idx="4012">
                  <c:v>0</c:v>
                </c:pt>
                <c:pt idx="4013">
                  <c:v>1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0</c:v>
                </c:pt>
                <c:pt idx="4023">
                  <c:v>1</c:v>
                </c:pt>
                <c:pt idx="4024">
                  <c:v>0</c:v>
                </c:pt>
                <c:pt idx="4025">
                  <c:v>1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1</c:v>
                </c:pt>
                <c:pt idx="4032">
                  <c:v>1</c:v>
                </c:pt>
                <c:pt idx="4033">
                  <c:v>0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0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0</c:v>
                </c:pt>
                <c:pt idx="4043">
                  <c:v>1</c:v>
                </c:pt>
                <c:pt idx="4044">
                  <c:v>0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0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1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0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1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1</c:v>
                </c:pt>
                <c:pt idx="4148">
                  <c:v>1</c:v>
                </c:pt>
                <c:pt idx="4149">
                  <c:v>1</c:v>
                </c:pt>
                <c:pt idx="4150">
                  <c:v>1</c:v>
                </c:pt>
                <c:pt idx="4151">
                  <c:v>0</c:v>
                </c:pt>
                <c:pt idx="4152">
                  <c:v>1</c:v>
                </c:pt>
                <c:pt idx="4153">
                  <c:v>1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0</c:v>
                </c:pt>
                <c:pt idx="4173">
                  <c:v>1</c:v>
                </c:pt>
                <c:pt idx="4174">
                  <c:v>0</c:v>
                </c:pt>
                <c:pt idx="4175">
                  <c:v>1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0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0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0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0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0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0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0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0</c:v>
                </c:pt>
                <c:pt idx="4292">
                  <c:v>0</c:v>
                </c:pt>
                <c:pt idx="4293">
                  <c:v>1</c:v>
                </c:pt>
                <c:pt idx="4294">
                  <c:v>0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0</c:v>
                </c:pt>
                <c:pt idx="4299">
                  <c:v>1</c:v>
                </c:pt>
                <c:pt idx="4300">
                  <c:v>0</c:v>
                </c:pt>
                <c:pt idx="4301">
                  <c:v>1</c:v>
                </c:pt>
                <c:pt idx="4302">
                  <c:v>1</c:v>
                </c:pt>
                <c:pt idx="4303">
                  <c:v>1</c:v>
                </c:pt>
                <c:pt idx="4304">
                  <c:v>1</c:v>
                </c:pt>
                <c:pt idx="4305">
                  <c:v>1</c:v>
                </c:pt>
                <c:pt idx="4306">
                  <c:v>1</c:v>
                </c:pt>
                <c:pt idx="4307">
                  <c:v>0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0</c:v>
                </c:pt>
                <c:pt idx="4315">
                  <c:v>1</c:v>
                </c:pt>
                <c:pt idx="4316">
                  <c:v>1</c:v>
                </c:pt>
                <c:pt idx="4317">
                  <c:v>1</c:v>
                </c:pt>
                <c:pt idx="4318">
                  <c:v>1</c:v>
                </c:pt>
                <c:pt idx="4319">
                  <c:v>1</c:v>
                </c:pt>
                <c:pt idx="4320">
                  <c:v>1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0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0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0</c:v>
                </c:pt>
                <c:pt idx="4366">
                  <c:v>1</c:v>
                </c:pt>
                <c:pt idx="4367">
                  <c:v>0</c:v>
                </c:pt>
                <c:pt idx="4368">
                  <c:v>1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0</c:v>
                </c:pt>
                <c:pt idx="4383">
                  <c:v>1</c:v>
                </c:pt>
                <c:pt idx="4384">
                  <c:v>0</c:v>
                </c:pt>
                <c:pt idx="4385">
                  <c:v>1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0</c:v>
                </c:pt>
                <c:pt idx="4400">
                  <c:v>1</c:v>
                </c:pt>
                <c:pt idx="4401">
                  <c:v>0</c:v>
                </c:pt>
                <c:pt idx="4402">
                  <c:v>1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0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0</c:v>
                </c:pt>
                <c:pt idx="4442">
                  <c:v>1</c:v>
                </c:pt>
                <c:pt idx="4443">
                  <c:v>0</c:v>
                </c:pt>
                <c:pt idx="4444">
                  <c:v>1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1</c:v>
                </c:pt>
                <c:pt idx="4461">
                  <c:v>1</c:v>
                </c:pt>
                <c:pt idx="4462">
                  <c:v>0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0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0</c:v>
                </c:pt>
                <c:pt idx="4471">
                  <c:v>0</c:v>
                </c:pt>
                <c:pt idx="4472">
                  <c:v>1</c:v>
                </c:pt>
                <c:pt idx="4473">
                  <c:v>0</c:v>
                </c:pt>
                <c:pt idx="4474">
                  <c:v>1</c:v>
                </c:pt>
                <c:pt idx="4475">
                  <c:v>1</c:v>
                </c:pt>
                <c:pt idx="4476">
                  <c:v>0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0</c:v>
                </c:pt>
                <c:pt idx="4495">
                  <c:v>1</c:v>
                </c:pt>
                <c:pt idx="4496">
                  <c:v>0</c:v>
                </c:pt>
                <c:pt idx="4497">
                  <c:v>1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0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0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0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0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0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0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0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0</c:v>
                </c:pt>
                <c:pt idx="4624">
                  <c:v>0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0</c:v>
                </c:pt>
                <c:pt idx="4630">
                  <c:v>1</c:v>
                </c:pt>
                <c:pt idx="4631">
                  <c:v>0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0</c:v>
                </c:pt>
                <c:pt idx="4656">
                  <c:v>0</c:v>
                </c:pt>
                <c:pt idx="4657">
                  <c:v>1</c:v>
                </c:pt>
                <c:pt idx="4658">
                  <c:v>0</c:v>
                </c:pt>
                <c:pt idx="4659">
                  <c:v>1</c:v>
                </c:pt>
                <c:pt idx="4660">
                  <c:v>1</c:v>
                </c:pt>
                <c:pt idx="4661">
                  <c:v>0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0</c:v>
                </c:pt>
                <c:pt idx="4668">
                  <c:v>0</c:v>
                </c:pt>
                <c:pt idx="4669">
                  <c:v>1</c:v>
                </c:pt>
                <c:pt idx="4670">
                  <c:v>1</c:v>
                </c:pt>
                <c:pt idx="4671">
                  <c:v>0</c:v>
                </c:pt>
                <c:pt idx="4672">
                  <c:v>1</c:v>
                </c:pt>
                <c:pt idx="4673">
                  <c:v>0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0</c:v>
                </c:pt>
                <c:pt idx="4678">
                  <c:v>0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0</c:v>
                </c:pt>
                <c:pt idx="4687">
                  <c:v>1</c:v>
                </c:pt>
                <c:pt idx="4688">
                  <c:v>0</c:v>
                </c:pt>
                <c:pt idx="4689">
                  <c:v>1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1</c:v>
                </c:pt>
                <c:pt idx="4695">
                  <c:v>0</c:v>
                </c:pt>
                <c:pt idx="4696">
                  <c:v>0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0</c:v>
                </c:pt>
                <c:pt idx="4701">
                  <c:v>0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0</c:v>
                </c:pt>
                <c:pt idx="4717">
                  <c:v>1</c:v>
                </c:pt>
                <c:pt idx="4718">
                  <c:v>0</c:v>
                </c:pt>
                <c:pt idx="4719">
                  <c:v>1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0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0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0</c:v>
                </c:pt>
                <c:pt idx="4745">
                  <c:v>1</c:v>
                </c:pt>
                <c:pt idx="4746">
                  <c:v>1</c:v>
                </c:pt>
                <c:pt idx="4747">
                  <c:v>0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1</c:v>
                </c:pt>
                <c:pt idx="4798">
                  <c:v>1</c:v>
                </c:pt>
                <c:pt idx="4799">
                  <c:v>0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0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1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0</c:v>
                </c:pt>
                <c:pt idx="4815">
                  <c:v>0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0</c:v>
                </c:pt>
                <c:pt idx="4825">
                  <c:v>1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0</c:v>
                </c:pt>
                <c:pt idx="4849">
                  <c:v>1</c:v>
                </c:pt>
                <c:pt idx="4850">
                  <c:v>0</c:v>
                </c:pt>
                <c:pt idx="4851">
                  <c:v>1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1</c:v>
                </c:pt>
                <c:pt idx="4858">
                  <c:v>0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0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0</c:v>
                </c:pt>
                <c:pt idx="4883">
                  <c:v>1</c:v>
                </c:pt>
                <c:pt idx="4884">
                  <c:v>1</c:v>
                </c:pt>
                <c:pt idx="4885">
                  <c:v>0</c:v>
                </c:pt>
                <c:pt idx="4886">
                  <c:v>1</c:v>
                </c:pt>
                <c:pt idx="4887">
                  <c:v>0</c:v>
                </c:pt>
                <c:pt idx="4888">
                  <c:v>1</c:v>
                </c:pt>
                <c:pt idx="4889">
                  <c:v>0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0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1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0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0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0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0</c:v>
                </c:pt>
                <c:pt idx="4989">
                  <c:v>1</c:v>
                </c:pt>
                <c:pt idx="4990">
                  <c:v>1</c:v>
                </c:pt>
                <c:pt idx="4991">
                  <c:v>0</c:v>
                </c:pt>
                <c:pt idx="4992">
                  <c:v>1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0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0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0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0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0</c:v>
                </c:pt>
                <c:pt idx="5060">
                  <c:v>0</c:v>
                </c:pt>
                <c:pt idx="5061">
                  <c:v>1</c:v>
                </c:pt>
                <c:pt idx="5062">
                  <c:v>0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0</c:v>
                </c:pt>
                <c:pt idx="5069">
                  <c:v>0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0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0</c:v>
                </c:pt>
                <c:pt idx="5103">
                  <c:v>1</c:v>
                </c:pt>
                <c:pt idx="5104">
                  <c:v>0</c:v>
                </c:pt>
                <c:pt idx="5105">
                  <c:v>1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1</c:v>
                </c:pt>
                <c:pt idx="5118">
                  <c:v>1</c:v>
                </c:pt>
                <c:pt idx="5119">
                  <c:v>1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1</c:v>
                </c:pt>
                <c:pt idx="5125">
                  <c:v>1</c:v>
                </c:pt>
                <c:pt idx="5126">
                  <c:v>1</c:v>
                </c:pt>
                <c:pt idx="5127">
                  <c:v>1</c:v>
                </c:pt>
                <c:pt idx="5128">
                  <c:v>1</c:v>
                </c:pt>
                <c:pt idx="5129">
                  <c:v>1</c:v>
                </c:pt>
                <c:pt idx="5130">
                  <c:v>1</c:v>
                </c:pt>
                <c:pt idx="5131">
                  <c:v>1</c:v>
                </c:pt>
                <c:pt idx="5132">
                  <c:v>1</c:v>
                </c:pt>
                <c:pt idx="5133">
                  <c:v>1</c:v>
                </c:pt>
                <c:pt idx="5134">
                  <c:v>1</c:v>
                </c:pt>
                <c:pt idx="5135">
                  <c:v>1</c:v>
                </c:pt>
                <c:pt idx="5136">
                  <c:v>1</c:v>
                </c:pt>
                <c:pt idx="5137">
                  <c:v>1</c:v>
                </c:pt>
                <c:pt idx="5138">
                  <c:v>1</c:v>
                </c:pt>
                <c:pt idx="5139">
                  <c:v>1</c:v>
                </c:pt>
                <c:pt idx="5140">
                  <c:v>1</c:v>
                </c:pt>
                <c:pt idx="5141">
                  <c:v>1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1</c:v>
                </c:pt>
                <c:pt idx="5154">
                  <c:v>1</c:v>
                </c:pt>
                <c:pt idx="5155">
                  <c:v>1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0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0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0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0</c:v>
                </c:pt>
                <c:pt idx="5201">
                  <c:v>1</c:v>
                </c:pt>
                <c:pt idx="5202">
                  <c:v>1</c:v>
                </c:pt>
                <c:pt idx="5203">
                  <c:v>0</c:v>
                </c:pt>
                <c:pt idx="5204">
                  <c:v>1</c:v>
                </c:pt>
                <c:pt idx="5205">
                  <c:v>0</c:v>
                </c:pt>
                <c:pt idx="5206">
                  <c:v>0</c:v>
                </c:pt>
                <c:pt idx="5207">
                  <c:v>1</c:v>
                </c:pt>
                <c:pt idx="5208">
                  <c:v>1</c:v>
                </c:pt>
                <c:pt idx="5209">
                  <c:v>0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0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0</c:v>
                </c:pt>
                <c:pt idx="5233">
                  <c:v>1</c:v>
                </c:pt>
                <c:pt idx="5234">
                  <c:v>1</c:v>
                </c:pt>
                <c:pt idx="5235">
                  <c:v>0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0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0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0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0</c:v>
                </c:pt>
                <c:pt idx="5279">
                  <c:v>0</c:v>
                </c:pt>
                <c:pt idx="5280">
                  <c:v>1</c:v>
                </c:pt>
                <c:pt idx="5281">
                  <c:v>1</c:v>
                </c:pt>
                <c:pt idx="5282">
                  <c:v>0</c:v>
                </c:pt>
                <c:pt idx="5283">
                  <c:v>1</c:v>
                </c:pt>
                <c:pt idx="5284">
                  <c:v>1</c:v>
                </c:pt>
                <c:pt idx="5285">
                  <c:v>1</c:v>
                </c:pt>
                <c:pt idx="5286">
                  <c:v>1</c:v>
                </c:pt>
                <c:pt idx="5287">
                  <c:v>1</c:v>
                </c:pt>
                <c:pt idx="5288">
                  <c:v>0</c:v>
                </c:pt>
                <c:pt idx="5289">
                  <c:v>1</c:v>
                </c:pt>
                <c:pt idx="5290">
                  <c:v>1</c:v>
                </c:pt>
                <c:pt idx="5291">
                  <c:v>1</c:v>
                </c:pt>
                <c:pt idx="5292">
                  <c:v>1</c:v>
                </c:pt>
                <c:pt idx="5293">
                  <c:v>1</c:v>
                </c:pt>
                <c:pt idx="5294">
                  <c:v>1</c:v>
                </c:pt>
                <c:pt idx="5295">
                  <c:v>1</c:v>
                </c:pt>
                <c:pt idx="5296">
                  <c:v>1</c:v>
                </c:pt>
                <c:pt idx="5297">
                  <c:v>1</c:v>
                </c:pt>
                <c:pt idx="5298">
                  <c:v>1</c:v>
                </c:pt>
                <c:pt idx="5299">
                  <c:v>1</c:v>
                </c:pt>
                <c:pt idx="5300">
                  <c:v>0</c:v>
                </c:pt>
                <c:pt idx="5301">
                  <c:v>1</c:v>
                </c:pt>
                <c:pt idx="5302">
                  <c:v>1</c:v>
                </c:pt>
                <c:pt idx="5303">
                  <c:v>1</c:v>
                </c:pt>
                <c:pt idx="5304">
                  <c:v>1</c:v>
                </c:pt>
                <c:pt idx="5305">
                  <c:v>1</c:v>
                </c:pt>
                <c:pt idx="5306">
                  <c:v>1</c:v>
                </c:pt>
                <c:pt idx="5307">
                  <c:v>1</c:v>
                </c:pt>
                <c:pt idx="5308">
                  <c:v>1</c:v>
                </c:pt>
                <c:pt idx="5309">
                  <c:v>1</c:v>
                </c:pt>
                <c:pt idx="5310">
                  <c:v>1</c:v>
                </c:pt>
                <c:pt idx="5311">
                  <c:v>1</c:v>
                </c:pt>
                <c:pt idx="5312">
                  <c:v>1</c:v>
                </c:pt>
                <c:pt idx="5313">
                  <c:v>0</c:v>
                </c:pt>
                <c:pt idx="5314">
                  <c:v>1</c:v>
                </c:pt>
                <c:pt idx="5315">
                  <c:v>1</c:v>
                </c:pt>
                <c:pt idx="5316">
                  <c:v>0</c:v>
                </c:pt>
                <c:pt idx="5317">
                  <c:v>1</c:v>
                </c:pt>
                <c:pt idx="5318">
                  <c:v>1</c:v>
                </c:pt>
                <c:pt idx="5319">
                  <c:v>1</c:v>
                </c:pt>
                <c:pt idx="5320">
                  <c:v>0</c:v>
                </c:pt>
                <c:pt idx="5321">
                  <c:v>1</c:v>
                </c:pt>
                <c:pt idx="5322">
                  <c:v>0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1</c:v>
                </c:pt>
                <c:pt idx="5328">
                  <c:v>1</c:v>
                </c:pt>
                <c:pt idx="5329">
                  <c:v>1</c:v>
                </c:pt>
                <c:pt idx="5330">
                  <c:v>1</c:v>
                </c:pt>
                <c:pt idx="5331">
                  <c:v>0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0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0</c:v>
                </c:pt>
                <c:pt idx="5382">
                  <c:v>1</c:v>
                </c:pt>
                <c:pt idx="5383">
                  <c:v>0</c:v>
                </c:pt>
                <c:pt idx="5384">
                  <c:v>1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0</c:v>
                </c:pt>
                <c:pt idx="5398">
                  <c:v>1</c:v>
                </c:pt>
                <c:pt idx="5399">
                  <c:v>0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0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0</c:v>
                </c:pt>
                <c:pt idx="5412">
                  <c:v>1</c:v>
                </c:pt>
                <c:pt idx="5413">
                  <c:v>0</c:v>
                </c:pt>
                <c:pt idx="5414">
                  <c:v>1</c:v>
                </c:pt>
                <c:pt idx="5415">
                  <c:v>0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0</c:v>
                </c:pt>
                <c:pt idx="5449">
                  <c:v>1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1</c:v>
                </c:pt>
                <c:pt idx="5455">
                  <c:v>1</c:v>
                </c:pt>
                <c:pt idx="5456">
                  <c:v>1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0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0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1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1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1</c:v>
                </c:pt>
                <c:pt idx="5489">
                  <c:v>0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0</c:v>
                </c:pt>
                <c:pt idx="5495">
                  <c:v>1</c:v>
                </c:pt>
                <c:pt idx="5496">
                  <c:v>1</c:v>
                </c:pt>
                <c:pt idx="5497">
                  <c:v>1</c:v>
                </c:pt>
                <c:pt idx="5498">
                  <c:v>1</c:v>
                </c:pt>
                <c:pt idx="5499">
                  <c:v>0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0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0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0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0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0</c:v>
                </c:pt>
                <c:pt idx="5586">
                  <c:v>1</c:v>
                </c:pt>
                <c:pt idx="5587">
                  <c:v>0</c:v>
                </c:pt>
                <c:pt idx="5588">
                  <c:v>1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0</c:v>
                </c:pt>
                <c:pt idx="5603">
                  <c:v>1</c:v>
                </c:pt>
                <c:pt idx="5604">
                  <c:v>0</c:v>
                </c:pt>
                <c:pt idx="5605">
                  <c:v>1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1</c:v>
                </c:pt>
                <c:pt idx="5622">
                  <c:v>1</c:v>
                </c:pt>
                <c:pt idx="5623">
                  <c:v>1</c:v>
                </c:pt>
                <c:pt idx="5624">
                  <c:v>1</c:v>
                </c:pt>
                <c:pt idx="5625">
                  <c:v>1</c:v>
                </c:pt>
                <c:pt idx="5626">
                  <c:v>1</c:v>
                </c:pt>
                <c:pt idx="5627">
                  <c:v>1</c:v>
                </c:pt>
                <c:pt idx="5628">
                  <c:v>1</c:v>
                </c:pt>
                <c:pt idx="5629">
                  <c:v>1</c:v>
                </c:pt>
                <c:pt idx="5630">
                  <c:v>1</c:v>
                </c:pt>
                <c:pt idx="5631">
                  <c:v>1</c:v>
                </c:pt>
                <c:pt idx="5632">
                  <c:v>1</c:v>
                </c:pt>
                <c:pt idx="5633">
                  <c:v>1</c:v>
                </c:pt>
                <c:pt idx="5634">
                  <c:v>1</c:v>
                </c:pt>
                <c:pt idx="5635">
                  <c:v>1</c:v>
                </c:pt>
                <c:pt idx="5636">
                  <c:v>1</c:v>
                </c:pt>
                <c:pt idx="5637">
                  <c:v>1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0</c:v>
                </c:pt>
                <c:pt idx="5661">
                  <c:v>1</c:v>
                </c:pt>
                <c:pt idx="5662">
                  <c:v>0</c:v>
                </c:pt>
                <c:pt idx="5663">
                  <c:v>1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0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0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1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0</c:v>
                </c:pt>
                <c:pt idx="5783">
                  <c:v>1</c:v>
                </c:pt>
                <c:pt idx="5784">
                  <c:v>0</c:v>
                </c:pt>
                <c:pt idx="5785">
                  <c:v>1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0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1</c:v>
                </c:pt>
                <c:pt idx="5811">
                  <c:v>1</c:v>
                </c:pt>
                <c:pt idx="5812">
                  <c:v>0</c:v>
                </c:pt>
                <c:pt idx="5813">
                  <c:v>1</c:v>
                </c:pt>
                <c:pt idx="5814">
                  <c:v>0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1</c:v>
                </c:pt>
                <c:pt idx="5820">
                  <c:v>1</c:v>
                </c:pt>
                <c:pt idx="5821">
                  <c:v>0</c:v>
                </c:pt>
                <c:pt idx="5822">
                  <c:v>0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0</c:v>
                </c:pt>
                <c:pt idx="5832">
                  <c:v>1</c:v>
                </c:pt>
                <c:pt idx="5833">
                  <c:v>0</c:v>
                </c:pt>
                <c:pt idx="5834">
                  <c:v>0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0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0</c:v>
                </c:pt>
                <c:pt idx="5885">
                  <c:v>1</c:v>
                </c:pt>
                <c:pt idx="5886">
                  <c:v>1</c:v>
                </c:pt>
                <c:pt idx="5887">
                  <c:v>0</c:v>
                </c:pt>
                <c:pt idx="5888">
                  <c:v>1</c:v>
                </c:pt>
                <c:pt idx="5889">
                  <c:v>0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0</c:v>
                </c:pt>
                <c:pt idx="5906">
                  <c:v>0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0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0</c:v>
                </c:pt>
                <c:pt idx="5922">
                  <c:v>1</c:v>
                </c:pt>
                <c:pt idx="5923">
                  <c:v>1</c:v>
                </c:pt>
                <c:pt idx="5924">
                  <c:v>0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0</c:v>
                </c:pt>
                <c:pt idx="5929">
                  <c:v>1</c:v>
                </c:pt>
                <c:pt idx="5930">
                  <c:v>0</c:v>
                </c:pt>
                <c:pt idx="5931">
                  <c:v>0</c:v>
                </c:pt>
                <c:pt idx="5932">
                  <c:v>1</c:v>
                </c:pt>
                <c:pt idx="5933">
                  <c:v>1</c:v>
                </c:pt>
                <c:pt idx="5934">
                  <c:v>0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0</c:v>
                </c:pt>
                <c:pt idx="5941">
                  <c:v>1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0</c:v>
                </c:pt>
                <c:pt idx="5949">
                  <c:v>1</c:v>
                </c:pt>
                <c:pt idx="5950">
                  <c:v>0</c:v>
                </c:pt>
                <c:pt idx="5951">
                  <c:v>0</c:v>
                </c:pt>
                <c:pt idx="5952">
                  <c:v>1</c:v>
                </c:pt>
                <c:pt idx="5953">
                  <c:v>0</c:v>
                </c:pt>
                <c:pt idx="5954">
                  <c:v>1</c:v>
                </c:pt>
                <c:pt idx="5955">
                  <c:v>0</c:v>
                </c:pt>
                <c:pt idx="5956">
                  <c:v>0</c:v>
                </c:pt>
                <c:pt idx="5957">
                  <c:v>1</c:v>
                </c:pt>
                <c:pt idx="5958">
                  <c:v>0</c:v>
                </c:pt>
                <c:pt idx="5959">
                  <c:v>0</c:v>
                </c:pt>
                <c:pt idx="5960">
                  <c:v>1</c:v>
                </c:pt>
                <c:pt idx="5961">
                  <c:v>1</c:v>
                </c:pt>
                <c:pt idx="5962">
                  <c:v>0</c:v>
                </c:pt>
                <c:pt idx="5963">
                  <c:v>1</c:v>
                </c:pt>
                <c:pt idx="5964">
                  <c:v>1</c:v>
                </c:pt>
                <c:pt idx="5965">
                  <c:v>1</c:v>
                </c:pt>
                <c:pt idx="5966">
                  <c:v>1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0</c:v>
                </c:pt>
                <c:pt idx="5977">
                  <c:v>0</c:v>
                </c:pt>
                <c:pt idx="5978">
                  <c:v>1</c:v>
                </c:pt>
                <c:pt idx="5979">
                  <c:v>0</c:v>
                </c:pt>
                <c:pt idx="5980">
                  <c:v>1</c:v>
                </c:pt>
                <c:pt idx="5981">
                  <c:v>1</c:v>
                </c:pt>
                <c:pt idx="5982">
                  <c:v>0</c:v>
                </c:pt>
                <c:pt idx="5983">
                  <c:v>0</c:v>
                </c:pt>
                <c:pt idx="5984">
                  <c:v>1</c:v>
                </c:pt>
                <c:pt idx="5985">
                  <c:v>1</c:v>
                </c:pt>
                <c:pt idx="5986">
                  <c:v>1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0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0</c:v>
                </c:pt>
                <c:pt idx="5999">
                  <c:v>0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0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0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0</c:v>
                </c:pt>
                <c:pt idx="6041">
                  <c:v>1</c:v>
                </c:pt>
                <c:pt idx="6042">
                  <c:v>1</c:v>
                </c:pt>
                <c:pt idx="6043">
                  <c:v>0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0</c:v>
                </c:pt>
                <c:pt idx="6055">
                  <c:v>1</c:v>
                </c:pt>
                <c:pt idx="6056">
                  <c:v>0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0</c:v>
                </c:pt>
                <c:pt idx="6072">
                  <c:v>0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0</c:v>
                </c:pt>
                <c:pt idx="6084">
                  <c:v>1</c:v>
                </c:pt>
                <c:pt idx="6085">
                  <c:v>0</c:v>
                </c:pt>
                <c:pt idx="6086">
                  <c:v>1</c:v>
                </c:pt>
                <c:pt idx="6087">
                  <c:v>1</c:v>
                </c:pt>
                <c:pt idx="6088">
                  <c:v>0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1</c:v>
                </c:pt>
                <c:pt idx="6113">
                  <c:v>1</c:v>
                </c:pt>
                <c:pt idx="6114">
                  <c:v>1</c:v>
                </c:pt>
                <c:pt idx="6115">
                  <c:v>1</c:v>
                </c:pt>
                <c:pt idx="6116">
                  <c:v>1</c:v>
                </c:pt>
                <c:pt idx="6117">
                  <c:v>1</c:v>
                </c:pt>
                <c:pt idx="6118">
                  <c:v>1</c:v>
                </c:pt>
                <c:pt idx="6119">
                  <c:v>1</c:v>
                </c:pt>
                <c:pt idx="6120">
                  <c:v>1</c:v>
                </c:pt>
                <c:pt idx="6121">
                  <c:v>1</c:v>
                </c:pt>
                <c:pt idx="6122">
                  <c:v>1</c:v>
                </c:pt>
                <c:pt idx="6123">
                  <c:v>1</c:v>
                </c:pt>
                <c:pt idx="6124">
                  <c:v>1</c:v>
                </c:pt>
                <c:pt idx="6125">
                  <c:v>1</c:v>
                </c:pt>
                <c:pt idx="6126">
                  <c:v>1</c:v>
                </c:pt>
                <c:pt idx="6127">
                  <c:v>1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0</c:v>
                </c:pt>
                <c:pt idx="6132">
                  <c:v>1</c:v>
                </c:pt>
                <c:pt idx="6133">
                  <c:v>1</c:v>
                </c:pt>
                <c:pt idx="6134">
                  <c:v>1</c:v>
                </c:pt>
                <c:pt idx="6135">
                  <c:v>0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1</c:v>
                </c:pt>
                <c:pt idx="6145">
                  <c:v>1</c:v>
                </c:pt>
                <c:pt idx="6146">
                  <c:v>1</c:v>
                </c:pt>
                <c:pt idx="6147">
                  <c:v>1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0</c:v>
                </c:pt>
                <c:pt idx="6176">
                  <c:v>1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1</c:v>
                </c:pt>
                <c:pt idx="6182">
                  <c:v>1</c:v>
                </c:pt>
                <c:pt idx="6183">
                  <c:v>0</c:v>
                </c:pt>
                <c:pt idx="6184">
                  <c:v>0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0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0</c:v>
                </c:pt>
                <c:pt idx="6211">
                  <c:v>1</c:v>
                </c:pt>
                <c:pt idx="6212">
                  <c:v>0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0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0</c:v>
                </c:pt>
                <c:pt idx="6231">
                  <c:v>1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0</c:v>
                </c:pt>
                <c:pt idx="6241">
                  <c:v>1</c:v>
                </c:pt>
                <c:pt idx="6242">
                  <c:v>0</c:v>
                </c:pt>
                <c:pt idx="6243">
                  <c:v>1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0</c:v>
                </c:pt>
                <c:pt idx="6269">
                  <c:v>0</c:v>
                </c:pt>
                <c:pt idx="6270">
                  <c:v>1</c:v>
                </c:pt>
                <c:pt idx="6271">
                  <c:v>0</c:v>
                </c:pt>
                <c:pt idx="6272">
                  <c:v>1</c:v>
                </c:pt>
                <c:pt idx="6273">
                  <c:v>1</c:v>
                </c:pt>
                <c:pt idx="6274">
                  <c:v>1</c:v>
                </c:pt>
                <c:pt idx="6275">
                  <c:v>1</c:v>
                </c:pt>
                <c:pt idx="6276">
                  <c:v>0</c:v>
                </c:pt>
                <c:pt idx="6277">
                  <c:v>1</c:v>
                </c:pt>
                <c:pt idx="6278">
                  <c:v>1</c:v>
                </c:pt>
                <c:pt idx="6279">
                  <c:v>1</c:v>
                </c:pt>
                <c:pt idx="6280">
                  <c:v>1</c:v>
                </c:pt>
                <c:pt idx="6281">
                  <c:v>1</c:v>
                </c:pt>
                <c:pt idx="6282">
                  <c:v>1</c:v>
                </c:pt>
                <c:pt idx="6283">
                  <c:v>1</c:v>
                </c:pt>
                <c:pt idx="6284">
                  <c:v>1</c:v>
                </c:pt>
                <c:pt idx="6285">
                  <c:v>1</c:v>
                </c:pt>
                <c:pt idx="6286">
                  <c:v>1</c:v>
                </c:pt>
                <c:pt idx="6287">
                  <c:v>1</c:v>
                </c:pt>
                <c:pt idx="6288">
                  <c:v>1</c:v>
                </c:pt>
                <c:pt idx="6289">
                  <c:v>1</c:v>
                </c:pt>
                <c:pt idx="6290">
                  <c:v>1</c:v>
                </c:pt>
                <c:pt idx="6291">
                  <c:v>0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1</c:v>
                </c:pt>
                <c:pt idx="6297">
                  <c:v>1</c:v>
                </c:pt>
                <c:pt idx="6298">
                  <c:v>1</c:v>
                </c:pt>
                <c:pt idx="6299">
                  <c:v>1</c:v>
                </c:pt>
                <c:pt idx="6300">
                  <c:v>1</c:v>
                </c:pt>
                <c:pt idx="6301">
                  <c:v>1</c:v>
                </c:pt>
                <c:pt idx="6302">
                  <c:v>1</c:v>
                </c:pt>
                <c:pt idx="6303">
                  <c:v>1</c:v>
                </c:pt>
                <c:pt idx="6304">
                  <c:v>0</c:v>
                </c:pt>
                <c:pt idx="6305">
                  <c:v>1</c:v>
                </c:pt>
                <c:pt idx="6306">
                  <c:v>1</c:v>
                </c:pt>
                <c:pt idx="6307">
                  <c:v>1</c:v>
                </c:pt>
                <c:pt idx="6308">
                  <c:v>1</c:v>
                </c:pt>
                <c:pt idx="6309">
                  <c:v>1</c:v>
                </c:pt>
                <c:pt idx="6310">
                  <c:v>0</c:v>
                </c:pt>
                <c:pt idx="6311">
                  <c:v>1</c:v>
                </c:pt>
                <c:pt idx="6312">
                  <c:v>1</c:v>
                </c:pt>
                <c:pt idx="6313">
                  <c:v>1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1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0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0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0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0</c:v>
                </c:pt>
                <c:pt idx="6355">
                  <c:v>0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0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0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0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1</c:v>
                </c:pt>
                <c:pt idx="6448">
                  <c:v>1</c:v>
                </c:pt>
                <c:pt idx="6449">
                  <c:v>1</c:v>
                </c:pt>
                <c:pt idx="6450">
                  <c:v>1</c:v>
                </c:pt>
                <c:pt idx="6451">
                  <c:v>1</c:v>
                </c:pt>
                <c:pt idx="6452">
                  <c:v>1</c:v>
                </c:pt>
                <c:pt idx="6453">
                  <c:v>1</c:v>
                </c:pt>
                <c:pt idx="6454">
                  <c:v>1</c:v>
                </c:pt>
                <c:pt idx="6455">
                  <c:v>1</c:v>
                </c:pt>
                <c:pt idx="6456">
                  <c:v>1</c:v>
                </c:pt>
                <c:pt idx="6457">
                  <c:v>1</c:v>
                </c:pt>
                <c:pt idx="6458">
                  <c:v>1</c:v>
                </c:pt>
                <c:pt idx="6459">
                  <c:v>1</c:v>
                </c:pt>
                <c:pt idx="6460">
                  <c:v>0</c:v>
                </c:pt>
                <c:pt idx="6461">
                  <c:v>1</c:v>
                </c:pt>
                <c:pt idx="6462">
                  <c:v>1</c:v>
                </c:pt>
                <c:pt idx="6463">
                  <c:v>1</c:v>
                </c:pt>
                <c:pt idx="6464">
                  <c:v>1</c:v>
                </c:pt>
                <c:pt idx="6465">
                  <c:v>1</c:v>
                </c:pt>
                <c:pt idx="6466">
                  <c:v>1</c:v>
                </c:pt>
                <c:pt idx="6467">
                  <c:v>1</c:v>
                </c:pt>
                <c:pt idx="6468">
                  <c:v>1</c:v>
                </c:pt>
                <c:pt idx="6469">
                  <c:v>1</c:v>
                </c:pt>
                <c:pt idx="6470">
                  <c:v>1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1</c:v>
                </c:pt>
                <c:pt idx="6475">
                  <c:v>1</c:v>
                </c:pt>
                <c:pt idx="6476">
                  <c:v>1</c:v>
                </c:pt>
                <c:pt idx="6477">
                  <c:v>1</c:v>
                </c:pt>
                <c:pt idx="6478">
                  <c:v>1</c:v>
                </c:pt>
                <c:pt idx="6479">
                  <c:v>1</c:v>
                </c:pt>
                <c:pt idx="6480">
                  <c:v>1</c:v>
                </c:pt>
                <c:pt idx="6481">
                  <c:v>1</c:v>
                </c:pt>
                <c:pt idx="6482">
                  <c:v>1</c:v>
                </c:pt>
                <c:pt idx="6483">
                  <c:v>1</c:v>
                </c:pt>
                <c:pt idx="6484">
                  <c:v>1</c:v>
                </c:pt>
                <c:pt idx="6485">
                  <c:v>1</c:v>
                </c:pt>
                <c:pt idx="6486">
                  <c:v>1</c:v>
                </c:pt>
                <c:pt idx="6487">
                  <c:v>1</c:v>
                </c:pt>
                <c:pt idx="6488">
                  <c:v>1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0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0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0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0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0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0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0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0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0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0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0</c:v>
                </c:pt>
                <c:pt idx="6622">
                  <c:v>1</c:v>
                </c:pt>
                <c:pt idx="6623">
                  <c:v>1</c:v>
                </c:pt>
                <c:pt idx="6624">
                  <c:v>1</c:v>
                </c:pt>
                <c:pt idx="6625">
                  <c:v>0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0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0</c:v>
                </c:pt>
                <c:pt idx="6635">
                  <c:v>1</c:v>
                </c:pt>
                <c:pt idx="6636">
                  <c:v>0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1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1</c:v>
                </c:pt>
                <c:pt idx="6651">
                  <c:v>1</c:v>
                </c:pt>
                <c:pt idx="6652">
                  <c:v>1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1</c:v>
                </c:pt>
                <c:pt idx="6657">
                  <c:v>0</c:v>
                </c:pt>
                <c:pt idx="6658">
                  <c:v>0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0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1</c:v>
                </c:pt>
                <c:pt idx="6686">
                  <c:v>1</c:v>
                </c:pt>
                <c:pt idx="6687">
                  <c:v>1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0</c:v>
                </c:pt>
                <c:pt idx="6702">
                  <c:v>1</c:v>
                </c:pt>
                <c:pt idx="6703">
                  <c:v>0</c:v>
                </c:pt>
                <c:pt idx="6704">
                  <c:v>1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0</c:v>
                </c:pt>
                <c:pt idx="6709">
                  <c:v>1</c:v>
                </c:pt>
                <c:pt idx="6710">
                  <c:v>1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0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0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0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0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0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0</c:v>
                </c:pt>
                <c:pt idx="6836">
                  <c:v>1</c:v>
                </c:pt>
                <c:pt idx="6837">
                  <c:v>0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0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0</c:v>
                </c:pt>
                <c:pt idx="6864">
                  <c:v>0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0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1</c:v>
                </c:pt>
                <c:pt idx="6882">
                  <c:v>1</c:v>
                </c:pt>
                <c:pt idx="6883">
                  <c:v>0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0</c:v>
                </c:pt>
                <c:pt idx="6891">
                  <c:v>0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0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0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0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0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1</c:v>
                </c:pt>
                <c:pt idx="6956">
                  <c:v>1</c:v>
                </c:pt>
                <c:pt idx="6957">
                  <c:v>1</c:v>
                </c:pt>
                <c:pt idx="6958">
                  <c:v>1</c:v>
                </c:pt>
                <c:pt idx="6959">
                  <c:v>1</c:v>
                </c:pt>
                <c:pt idx="6960">
                  <c:v>1</c:v>
                </c:pt>
                <c:pt idx="6961">
                  <c:v>1</c:v>
                </c:pt>
                <c:pt idx="6962">
                  <c:v>0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1</c:v>
                </c:pt>
                <c:pt idx="6969">
                  <c:v>1</c:v>
                </c:pt>
                <c:pt idx="6970">
                  <c:v>1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0</c:v>
                </c:pt>
                <c:pt idx="6979">
                  <c:v>0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0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0</c:v>
                </c:pt>
                <c:pt idx="7009">
                  <c:v>0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0</c:v>
                </c:pt>
                <c:pt idx="7037">
                  <c:v>1</c:v>
                </c:pt>
                <c:pt idx="7038">
                  <c:v>0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0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0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0</c:v>
                </c:pt>
                <c:pt idx="7088">
                  <c:v>0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1</c:v>
                </c:pt>
                <c:pt idx="7097">
                  <c:v>0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1</c:v>
                </c:pt>
                <c:pt idx="7111">
                  <c:v>1</c:v>
                </c:pt>
                <c:pt idx="7112">
                  <c:v>1</c:v>
                </c:pt>
                <c:pt idx="7113">
                  <c:v>0</c:v>
                </c:pt>
                <c:pt idx="7114">
                  <c:v>1</c:v>
                </c:pt>
                <c:pt idx="7115">
                  <c:v>1</c:v>
                </c:pt>
                <c:pt idx="7116">
                  <c:v>1</c:v>
                </c:pt>
                <c:pt idx="7117">
                  <c:v>1</c:v>
                </c:pt>
                <c:pt idx="7118">
                  <c:v>1</c:v>
                </c:pt>
                <c:pt idx="7119">
                  <c:v>1</c:v>
                </c:pt>
                <c:pt idx="7120">
                  <c:v>1</c:v>
                </c:pt>
                <c:pt idx="7121">
                  <c:v>1</c:v>
                </c:pt>
                <c:pt idx="7122">
                  <c:v>1</c:v>
                </c:pt>
                <c:pt idx="7123">
                  <c:v>1</c:v>
                </c:pt>
                <c:pt idx="7124">
                  <c:v>1</c:v>
                </c:pt>
                <c:pt idx="7125">
                  <c:v>1</c:v>
                </c:pt>
                <c:pt idx="7126">
                  <c:v>1</c:v>
                </c:pt>
                <c:pt idx="7127">
                  <c:v>1</c:v>
                </c:pt>
                <c:pt idx="7128">
                  <c:v>1</c:v>
                </c:pt>
                <c:pt idx="7129">
                  <c:v>0</c:v>
                </c:pt>
                <c:pt idx="7130">
                  <c:v>1</c:v>
                </c:pt>
                <c:pt idx="7131">
                  <c:v>1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0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0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0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0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0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0</c:v>
                </c:pt>
                <c:pt idx="7218">
                  <c:v>1</c:v>
                </c:pt>
                <c:pt idx="7219">
                  <c:v>0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0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0</c:v>
                </c:pt>
                <c:pt idx="7242">
                  <c:v>1</c:v>
                </c:pt>
                <c:pt idx="7243">
                  <c:v>0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0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0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0</c:v>
                </c:pt>
                <c:pt idx="7277">
                  <c:v>0</c:v>
                </c:pt>
                <c:pt idx="7278">
                  <c:v>1</c:v>
                </c:pt>
                <c:pt idx="7279">
                  <c:v>1</c:v>
                </c:pt>
                <c:pt idx="7280">
                  <c:v>0</c:v>
                </c:pt>
                <c:pt idx="7281">
                  <c:v>1</c:v>
                </c:pt>
                <c:pt idx="7282">
                  <c:v>1</c:v>
                </c:pt>
                <c:pt idx="7283">
                  <c:v>0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0</c:v>
                </c:pt>
                <c:pt idx="7295">
                  <c:v>1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0</c:v>
                </c:pt>
                <c:pt idx="7313">
                  <c:v>1</c:v>
                </c:pt>
                <c:pt idx="7314">
                  <c:v>0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0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0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0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0</c:v>
                </c:pt>
                <c:pt idx="7377">
                  <c:v>1</c:v>
                </c:pt>
                <c:pt idx="7378">
                  <c:v>0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0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0</c:v>
                </c:pt>
                <c:pt idx="7400">
                  <c:v>0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0</c:v>
                </c:pt>
                <c:pt idx="7424">
                  <c:v>1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0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0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0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0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1</c:v>
                </c:pt>
                <c:pt idx="7474">
                  <c:v>1</c:v>
                </c:pt>
                <c:pt idx="7475">
                  <c:v>1</c:v>
                </c:pt>
                <c:pt idx="7476">
                  <c:v>1</c:v>
                </c:pt>
                <c:pt idx="7477">
                  <c:v>1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1</c:v>
                </c:pt>
                <c:pt idx="7486">
                  <c:v>1</c:v>
                </c:pt>
                <c:pt idx="7487">
                  <c:v>1</c:v>
                </c:pt>
                <c:pt idx="7488">
                  <c:v>1</c:v>
                </c:pt>
                <c:pt idx="7489">
                  <c:v>1</c:v>
                </c:pt>
                <c:pt idx="7490">
                  <c:v>0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0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0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0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0</c:v>
                </c:pt>
                <c:pt idx="7517">
                  <c:v>0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0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0</c:v>
                </c:pt>
                <c:pt idx="7530">
                  <c:v>1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0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0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0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0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0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0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0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0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0</c:v>
                </c:pt>
                <c:pt idx="7635">
                  <c:v>1</c:v>
                </c:pt>
                <c:pt idx="7636">
                  <c:v>1</c:v>
                </c:pt>
                <c:pt idx="7637">
                  <c:v>1</c:v>
                </c:pt>
                <c:pt idx="7638">
                  <c:v>1</c:v>
                </c:pt>
                <c:pt idx="7639">
                  <c:v>1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1</c:v>
                </c:pt>
                <c:pt idx="7645">
                  <c:v>0</c:v>
                </c:pt>
                <c:pt idx="7646">
                  <c:v>1</c:v>
                </c:pt>
                <c:pt idx="7647">
                  <c:v>1</c:v>
                </c:pt>
                <c:pt idx="7648">
                  <c:v>1</c:v>
                </c:pt>
                <c:pt idx="7649">
                  <c:v>1</c:v>
                </c:pt>
                <c:pt idx="7650">
                  <c:v>1</c:v>
                </c:pt>
                <c:pt idx="7651">
                  <c:v>1</c:v>
                </c:pt>
                <c:pt idx="7652">
                  <c:v>1</c:v>
                </c:pt>
                <c:pt idx="7653">
                  <c:v>1</c:v>
                </c:pt>
                <c:pt idx="7654">
                  <c:v>1</c:v>
                </c:pt>
                <c:pt idx="7655">
                  <c:v>1</c:v>
                </c:pt>
                <c:pt idx="7656">
                  <c:v>1</c:v>
                </c:pt>
                <c:pt idx="7657">
                  <c:v>1</c:v>
                </c:pt>
                <c:pt idx="7658">
                  <c:v>1</c:v>
                </c:pt>
                <c:pt idx="7659">
                  <c:v>1</c:v>
                </c:pt>
                <c:pt idx="7660">
                  <c:v>1</c:v>
                </c:pt>
                <c:pt idx="7661">
                  <c:v>1</c:v>
                </c:pt>
                <c:pt idx="7662">
                  <c:v>1</c:v>
                </c:pt>
                <c:pt idx="7663">
                  <c:v>1</c:v>
                </c:pt>
                <c:pt idx="7664">
                  <c:v>1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0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0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0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0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0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0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0</c:v>
                </c:pt>
                <c:pt idx="7752">
                  <c:v>1</c:v>
                </c:pt>
                <c:pt idx="7753">
                  <c:v>0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0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0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0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1</c:v>
                </c:pt>
                <c:pt idx="7800">
                  <c:v>1</c:v>
                </c:pt>
                <c:pt idx="7801">
                  <c:v>1</c:v>
                </c:pt>
                <c:pt idx="7802">
                  <c:v>1</c:v>
                </c:pt>
                <c:pt idx="7803">
                  <c:v>1</c:v>
                </c:pt>
                <c:pt idx="7804">
                  <c:v>1</c:v>
                </c:pt>
                <c:pt idx="7805">
                  <c:v>1</c:v>
                </c:pt>
                <c:pt idx="7806">
                  <c:v>1</c:v>
                </c:pt>
                <c:pt idx="7807">
                  <c:v>1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</c:numCache>
            </c:numRef>
          </c:xVal>
          <c:yVal>
            <c:numRef>
              <c:f>'Regression-1'!$C$34:$C$7940</c:f>
              <c:numCache>
                <c:formatCode>General</c:formatCode>
                <c:ptCount val="7907"/>
                <c:pt idx="0">
                  <c:v>-162186.08131199889</c:v>
                </c:pt>
                <c:pt idx="1">
                  <c:v>-4724.0420572212897</c:v>
                </c:pt>
                <c:pt idx="2">
                  <c:v>-81957.615112475585</c:v>
                </c:pt>
                <c:pt idx="3">
                  <c:v>396704.14650586073</c:v>
                </c:pt>
                <c:pt idx="4">
                  <c:v>10888.918838809244</c:v>
                </c:pt>
                <c:pt idx="5">
                  <c:v>437770.16757723398</c:v>
                </c:pt>
                <c:pt idx="6">
                  <c:v>305565.19027097558</c:v>
                </c:pt>
                <c:pt idx="7">
                  <c:v>321878.0952714117</c:v>
                </c:pt>
                <c:pt idx="8">
                  <c:v>291176.08617970941</c:v>
                </c:pt>
                <c:pt idx="9">
                  <c:v>600595.27762255038</c:v>
                </c:pt>
                <c:pt idx="10">
                  <c:v>-287046.77336167358</c:v>
                </c:pt>
                <c:pt idx="11">
                  <c:v>-29783.905255920254</c:v>
                </c:pt>
                <c:pt idx="12">
                  <c:v>576847.73017631087</c:v>
                </c:pt>
                <c:pt idx="13">
                  <c:v>620275.78595661081</c:v>
                </c:pt>
                <c:pt idx="14">
                  <c:v>533199.2053167281</c:v>
                </c:pt>
                <c:pt idx="15">
                  <c:v>332890.61406985938</c:v>
                </c:pt>
                <c:pt idx="16">
                  <c:v>183714.02888412576</c:v>
                </c:pt>
                <c:pt idx="17">
                  <c:v>669958.31233147706</c:v>
                </c:pt>
                <c:pt idx="18">
                  <c:v>554913.7332068783</c:v>
                </c:pt>
                <c:pt idx="19">
                  <c:v>370743.27990151301</c:v>
                </c:pt>
                <c:pt idx="20">
                  <c:v>-182692.45607899199</c:v>
                </c:pt>
                <c:pt idx="21">
                  <c:v>490787.84098530619</c:v>
                </c:pt>
                <c:pt idx="22">
                  <c:v>334347.20759569074</c:v>
                </c:pt>
                <c:pt idx="23">
                  <c:v>84027.038739506854</c:v>
                </c:pt>
                <c:pt idx="24">
                  <c:v>523853.84401587362</c:v>
                </c:pt>
                <c:pt idx="25">
                  <c:v>-1096170.3608889009</c:v>
                </c:pt>
                <c:pt idx="26">
                  <c:v>294413.22866706399</c:v>
                </c:pt>
                <c:pt idx="27">
                  <c:v>458106.3146104397</c:v>
                </c:pt>
                <c:pt idx="28">
                  <c:v>156944.22119773005</c:v>
                </c:pt>
                <c:pt idx="29">
                  <c:v>243786.14575425594</c:v>
                </c:pt>
                <c:pt idx="30">
                  <c:v>62477.518425775459</c:v>
                </c:pt>
                <c:pt idx="31">
                  <c:v>255947.84863329504</c:v>
                </c:pt>
                <c:pt idx="32">
                  <c:v>-14190.554272959009</c:v>
                </c:pt>
                <c:pt idx="33">
                  <c:v>449809.22880966275</c:v>
                </c:pt>
                <c:pt idx="34">
                  <c:v>126489.09603509051</c:v>
                </c:pt>
                <c:pt idx="35">
                  <c:v>518271.32218685828</c:v>
                </c:pt>
                <c:pt idx="36">
                  <c:v>95357.089973955648</c:v>
                </c:pt>
                <c:pt idx="37">
                  <c:v>-96501.02158664423</c:v>
                </c:pt>
                <c:pt idx="38">
                  <c:v>-1096170.3608889009</c:v>
                </c:pt>
                <c:pt idx="39">
                  <c:v>623705.02344352915</c:v>
                </c:pt>
                <c:pt idx="40">
                  <c:v>-1115203.3624041846</c:v>
                </c:pt>
                <c:pt idx="41">
                  <c:v>621700.37796715845</c:v>
                </c:pt>
                <c:pt idx="42">
                  <c:v>-73182.547961510718</c:v>
                </c:pt>
                <c:pt idx="43">
                  <c:v>-29402.017040793085</c:v>
                </c:pt>
                <c:pt idx="44">
                  <c:v>170137.62089467305</c:v>
                </c:pt>
                <c:pt idx="45">
                  <c:v>373347.20759569074</c:v>
                </c:pt>
                <c:pt idx="46">
                  <c:v>68258.085428104503</c:v>
                </c:pt>
                <c:pt idx="47">
                  <c:v>247342.5982009318</c:v>
                </c:pt>
                <c:pt idx="48">
                  <c:v>657447.90737259213</c:v>
                </c:pt>
                <c:pt idx="49">
                  <c:v>420424.78823557345</c:v>
                </c:pt>
                <c:pt idx="50">
                  <c:v>666480.90888787585</c:v>
                </c:pt>
                <c:pt idx="51">
                  <c:v>564601.3734213073</c:v>
                </c:pt>
                <c:pt idx="52">
                  <c:v>272571.30411053833</c:v>
                </c:pt>
                <c:pt idx="53">
                  <c:v>499820.8425005899</c:v>
                </c:pt>
                <c:pt idx="54">
                  <c:v>-145897.07585166069</c:v>
                </c:pt>
                <c:pt idx="55">
                  <c:v>191269.62695580802</c:v>
                </c:pt>
                <c:pt idx="56">
                  <c:v>261050.15787652566</c:v>
                </c:pt>
                <c:pt idx="57">
                  <c:v>373347.20759569074</c:v>
                </c:pt>
                <c:pt idx="58">
                  <c:v>382743.26186070719</c:v>
                </c:pt>
                <c:pt idx="59">
                  <c:v>612282.89979617356</c:v>
                </c:pt>
                <c:pt idx="60">
                  <c:v>305885.15030010708</c:v>
                </c:pt>
                <c:pt idx="61">
                  <c:v>220137.62089467305</c:v>
                </c:pt>
                <c:pt idx="62">
                  <c:v>-182692.45607899199</c:v>
                </c:pt>
                <c:pt idx="63">
                  <c:v>-77468.020071360515</c:v>
                </c:pt>
                <c:pt idx="64">
                  <c:v>229434.07848173089</c:v>
                </c:pt>
                <c:pt idx="65">
                  <c:v>-624170.37892970699</c:v>
                </c:pt>
                <c:pt idx="66">
                  <c:v>-122340.6234049846</c:v>
                </c:pt>
                <c:pt idx="67">
                  <c:v>532502.36887545616</c:v>
                </c:pt>
                <c:pt idx="68">
                  <c:v>-77335.995969419833</c:v>
                </c:pt>
                <c:pt idx="69">
                  <c:v>531028.08390074677</c:v>
                </c:pt>
                <c:pt idx="70">
                  <c:v>324268.99492680363</c:v>
                </c:pt>
                <c:pt idx="71">
                  <c:v>393950.50326086406</c:v>
                </c:pt>
                <c:pt idx="72">
                  <c:v>317490.7687034657</c:v>
                </c:pt>
                <c:pt idx="73">
                  <c:v>598490.14119633066</c:v>
                </c:pt>
                <c:pt idx="74">
                  <c:v>280941.2483897343</c:v>
                </c:pt>
                <c:pt idx="75">
                  <c:v>373950.50326086406</c:v>
                </c:pt>
                <c:pt idx="76">
                  <c:v>469557.12200874614</c:v>
                </c:pt>
                <c:pt idx="77">
                  <c:v>-6887.8810012768954</c:v>
                </c:pt>
                <c:pt idx="78">
                  <c:v>137736.87917334563</c:v>
                </c:pt>
                <c:pt idx="79">
                  <c:v>16089.900738507276</c:v>
                </c:pt>
                <c:pt idx="80">
                  <c:v>8446264.9011505172</c:v>
                </c:pt>
                <c:pt idx="81">
                  <c:v>230990.26868552098</c:v>
                </c:pt>
                <c:pt idx="82">
                  <c:v>-518305.62601160165</c:v>
                </c:pt>
                <c:pt idx="83">
                  <c:v>103714.67895393609</c:v>
                </c:pt>
                <c:pt idx="84">
                  <c:v>-56492.603049702011</c:v>
                </c:pt>
                <c:pt idx="85">
                  <c:v>202308.74231065449</c:v>
                </c:pt>
                <c:pt idx="86">
                  <c:v>1683756.3770875006</c:v>
                </c:pt>
                <c:pt idx="87">
                  <c:v>3675032.2482175948</c:v>
                </c:pt>
                <c:pt idx="88">
                  <c:v>-142176.43412194797</c:v>
                </c:pt>
                <c:pt idx="89">
                  <c:v>-1219339.0445844668</c:v>
                </c:pt>
                <c:pt idx="90">
                  <c:v>492980.38630725595</c:v>
                </c:pt>
                <c:pt idx="91">
                  <c:v>547057.96694713866</c:v>
                </c:pt>
                <c:pt idx="92">
                  <c:v>737498.60033675388</c:v>
                </c:pt>
                <c:pt idx="93">
                  <c:v>75044.730188384652</c:v>
                </c:pt>
                <c:pt idx="94">
                  <c:v>-127176.43412194797</c:v>
                </c:pt>
                <c:pt idx="95">
                  <c:v>-158506.485356397</c:v>
                </c:pt>
                <c:pt idx="96">
                  <c:v>-416259.94335361454</c:v>
                </c:pt>
                <c:pt idx="97">
                  <c:v>-108873.77146686311</c:v>
                </c:pt>
                <c:pt idx="98">
                  <c:v>21132.175165726803</c:v>
                </c:pt>
                <c:pt idx="99">
                  <c:v>388335.05879455816</c:v>
                </c:pt>
                <c:pt idx="100">
                  <c:v>-155121.99065989</c:v>
                </c:pt>
                <c:pt idx="101">
                  <c:v>306067.13610205718</c:v>
                </c:pt>
                <c:pt idx="102">
                  <c:v>306067.13610205718</c:v>
                </c:pt>
                <c:pt idx="103">
                  <c:v>709817.07396188763</c:v>
                </c:pt>
                <c:pt idx="104">
                  <c:v>-117703.17479144456</c:v>
                </c:pt>
                <c:pt idx="105">
                  <c:v>1683756.3770875006</c:v>
                </c:pt>
                <c:pt idx="106">
                  <c:v>3675032.2482175948</c:v>
                </c:pt>
                <c:pt idx="107">
                  <c:v>370588.97751861031</c:v>
                </c:pt>
                <c:pt idx="108">
                  <c:v>-1723871.2409128873</c:v>
                </c:pt>
                <c:pt idx="109">
                  <c:v>-208506.485356397</c:v>
                </c:pt>
                <c:pt idx="110">
                  <c:v>315874.44962846034</c:v>
                </c:pt>
                <c:pt idx="111">
                  <c:v>3565475.6504462492</c:v>
                </c:pt>
                <c:pt idx="112">
                  <c:v>3673988.0332424282</c:v>
                </c:pt>
                <c:pt idx="113">
                  <c:v>319551.33052695577</c:v>
                </c:pt>
                <c:pt idx="114">
                  <c:v>-1294246.9721715602</c:v>
                </c:pt>
                <c:pt idx="115">
                  <c:v>376848.38024612109</c:v>
                </c:pt>
                <c:pt idx="116">
                  <c:v>134846.68501507072</c:v>
                </c:pt>
                <c:pt idx="117">
                  <c:v>-101912.40395887219</c:v>
                </c:pt>
                <c:pt idx="118">
                  <c:v>148275.74079537077</c:v>
                </c:pt>
                <c:pt idx="119">
                  <c:v>-219154.99217517371</c:v>
                </c:pt>
                <c:pt idx="120">
                  <c:v>-83587.337693578098</c:v>
                </c:pt>
                <c:pt idx="121">
                  <c:v>-49714.376826364081</c:v>
                </c:pt>
                <c:pt idx="122">
                  <c:v>266320.31991996977</c:v>
                </c:pt>
                <c:pt idx="123">
                  <c:v>315261.2490223468</c:v>
                </c:pt>
                <c:pt idx="124">
                  <c:v>3902702.0516584767</c:v>
                </c:pt>
                <c:pt idx="125">
                  <c:v>142184.78787361493</c:v>
                </c:pt>
                <c:pt idx="126">
                  <c:v>508502.8117825283</c:v>
                </c:pt>
                <c:pt idx="127">
                  <c:v>-61263.897140095476</c:v>
                </c:pt>
                <c:pt idx="128">
                  <c:v>-75461.906231797766</c:v>
                </c:pt>
                <c:pt idx="129">
                  <c:v>16089.900738507276</c:v>
                </c:pt>
                <c:pt idx="130">
                  <c:v>-75461.906231797766</c:v>
                </c:pt>
                <c:pt idx="131">
                  <c:v>3902702.0516584767</c:v>
                </c:pt>
                <c:pt idx="132">
                  <c:v>-13582.370765229221</c:v>
                </c:pt>
                <c:pt idx="133">
                  <c:v>85492.905177273788</c:v>
                </c:pt>
                <c:pt idx="134">
                  <c:v>646553.02575800603</c:v>
                </c:pt>
                <c:pt idx="135">
                  <c:v>353332.60732141335</c:v>
                </c:pt>
                <c:pt idx="136">
                  <c:v>124660.96332481224</c:v>
                </c:pt>
                <c:pt idx="137">
                  <c:v>177593.28310400038</c:v>
                </c:pt>
                <c:pt idx="138">
                  <c:v>-239138.17733039288</c:v>
                </c:pt>
                <c:pt idx="139">
                  <c:v>-168462.94800866302</c:v>
                </c:pt>
                <c:pt idx="140">
                  <c:v>292342.4896996785</c:v>
                </c:pt>
                <c:pt idx="141">
                  <c:v>176434.7047526422</c:v>
                </c:pt>
                <c:pt idx="142">
                  <c:v>-37218.572141756304</c:v>
                </c:pt>
                <c:pt idx="143">
                  <c:v>212689.35544533678</c:v>
                </c:pt>
                <c:pt idx="144">
                  <c:v>-139439.84691245016</c:v>
                </c:pt>
                <c:pt idx="145">
                  <c:v>-73010.773091344628</c:v>
                </c:pt>
                <c:pt idx="146">
                  <c:v>127762.29060884845</c:v>
                </c:pt>
                <c:pt idx="147">
                  <c:v>-33462.948008663021</c:v>
                </c:pt>
                <c:pt idx="148">
                  <c:v>246547.44896513084</c:v>
                </c:pt>
                <c:pt idx="149">
                  <c:v>107925.01152869337</c:v>
                </c:pt>
                <c:pt idx="150">
                  <c:v>390695.66007114609</c:v>
                </c:pt>
                <c:pt idx="151">
                  <c:v>-93538.833417495713</c:v>
                </c:pt>
                <c:pt idx="152">
                  <c:v>338964.94517692155</c:v>
                </c:pt>
                <c:pt idx="153">
                  <c:v>84880.432404094841</c:v>
                </c:pt>
                <c:pt idx="154">
                  <c:v>-38167.593520548195</c:v>
                </c:pt>
                <c:pt idx="155">
                  <c:v>-64581.717311044224</c:v>
                </c:pt>
                <c:pt idx="156">
                  <c:v>74111.479092692491</c:v>
                </c:pt>
                <c:pt idx="157">
                  <c:v>-17346.604110048153</c:v>
                </c:pt>
                <c:pt idx="158">
                  <c:v>188672.54093412706</c:v>
                </c:pt>
                <c:pt idx="159">
                  <c:v>-112859.00227367971</c:v>
                </c:pt>
                <c:pt idx="160">
                  <c:v>75561.866359405685</c:v>
                </c:pt>
                <c:pt idx="161">
                  <c:v>57561.958778961096</c:v>
                </c:pt>
                <c:pt idx="162">
                  <c:v>120208.16090035834</c:v>
                </c:pt>
                <c:pt idx="163">
                  <c:v>-162715.41860322934</c:v>
                </c:pt>
                <c:pt idx="164">
                  <c:v>-289636.70365546271</c:v>
                </c:pt>
                <c:pt idx="165">
                  <c:v>132123.02062039566</c:v>
                </c:pt>
                <c:pt idx="166">
                  <c:v>-49581.717311044224</c:v>
                </c:pt>
                <c:pt idx="167">
                  <c:v>-84650.415572661906</c:v>
                </c:pt>
                <c:pt idx="168">
                  <c:v>-92187.358277078252</c:v>
                </c:pt>
                <c:pt idx="169">
                  <c:v>-68010.773091344628</c:v>
                </c:pt>
                <c:pt idx="170">
                  <c:v>144822.52410118654</c:v>
                </c:pt>
                <c:pt idx="171">
                  <c:v>-33154.356761794537</c:v>
                </c:pt>
                <c:pt idx="172">
                  <c:v>-28251.666076595429</c:v>
                </c:pt>
                <c:pt idx="173">
                  <c:v>20462.954233109951</c:v>
                </c:pt>
                <c:pt idx="174">
                  <c:v>-967325.06195197301</c:v>
                </c:pt>
                <c:pt idx="175">
                  <c:v>-141340.80628498737</c:v>
                </c:pt>
                <c:pt idx="176">
                  <c:v>249200.60126027849</c:v>
                </c:pt>
                <c:pt idx="177">
                  <c:v>273816.12460457732</c:v>
                </c:pt>
                <c:pt idx="178">
                  <c:v>-147934.88768251194</c:v>
                </c:pt>
                <c:pt idx="179">
                  <c:v>-29868.884651944507</c:v>
                </c:pt>
                <c:pt idx="180">
                  <c:v>431738.54396469449</c:v>
                </c:pt>
                <c:pt idx="181">
                  <c:v>401080.13672684703</c:v>
                </c:pt>
                <c:pt idx="182">
                  <c:v>86210.483638543636</c:v>
                </c:pt>
                <c:pt idx="183">
                  <c:v>-196748.42011851305</c:v>
                </c:pt>
                <c:pt idx="184">
                  <c:v>-123154.35676179454</c:v>
                </c:pt>
                <c:pt idx="185">
                  <c:v>130991.0145592608</c:v>
                </c:pt>
                <c:pt idx="186">
                  <c:v>-164649.41557266191</c:v>
                </c:pt>
                <c:pt idx="187">
                  <c:v>119276.48666911107</c:v>
                </c:pt>
                <c:pt idx="188">
                  <c:v>-249286.3628229294</c:v>
                </c:pt>
                <c:pt idx="189">
                  <c:v>115408.49273024569</c:v>
                </c:pt>
                <c:pt idx="190">
                  <c:v>97924.011528693372</c:v>
                </c:pt>
                <c:pt idx="191">
                  <c:v>-39680.629437340191</c:v>
                </c:pt>
                <c:pt idx="192">
                  <c:v>-121439.82887164457</c:v>
                </c:pt>
                <c:pt idx="193">
                  <c:v>243693.96484009596</c:v>
                </c:pt>
                <c:pt idx="194">
                  <c:v>348453.07185484481</c:v>
                </c:pt>
                <c:pt idx="195">
                  <c:v>-96510.459337776992</c:v>
                </c:pt>
                <c:pt idx="196">
                  <c:v>437410.18796129606</c:v>
                </c:pt>
                <c:pt idx="197">
                  <c:v>-253682.41708794562</c:v>
                </c:pt>
                <c:pt idx="198">
                  <c:v>-753326.06195197301</c:v>
                </c:pt>
                <c:pt idx="199">
                  <c:v>-252769.88010609336</c:v>
                </c:pt>
                <c:pt idx="200">
                  <c:v>232925.01152869337</c:v>
                </c:pt>
                <c:pt idx="201">
                  <c:v>41670.845703077037</c:v>
                </c:pt>
                <c:pt idx="202">
                  <c:v>-1030688.0966608995</c:v>
                </c:pt>
                <c:pt idx="203">
                  <c:v>-990688.09666089946</c:v>
                </c:pt>
                <c:pt idx="204">
                  <c:v>-865061.01374809165</c:v>
                </c:pt>
                <c:pt idx="205">
                  <c:v>-102651.72027004138</c:v>
                </c:pt>
                <c:pt idx="206">
                  <c:v>-144210.47741409717</c:v>
                </c:pt>
                <c:pt idx="207">
                  <c:v>163112.08855598676</c:v>
                </c:pt>
                <c:pt idx="208">
                  <c:v>30805.709589977283</c:v>
                </c:pt>
                <c:pt idx="209">
                  <c:v>-60253.361307645682</c:v>
                </c:pt>
                <c:pt idx="210">
                  <c:v>-66439.828871644568</c:v>
                </c:pt>
                <c:pt idx="211">
                  <c:v>20713.637177070603</c:v>
                </c:pt>
                <c:pt idx="212">
                  <c:v>-6583.4125420944765</c:v>
                </c:pt>
                <c:pt idx="213">
                  <c:v>-122059.96161070233</c:v>
                </c:pt>
                <c:pt idx="214">
                  <c:v>68528.957263677381</c:v>
                </c:pt>
                <c:pt idx="215">
                  <c:v>-7406.8273563608527</c:v>
                </c:pt>
                <c:pt idx="216">
                  <c:v>149979.34453039058</c:v>
                </c:pt>
                <c:pt idx="217">
                  <c:v>-20933.192451461684</c:v>
                </c:pt>
                <c:pt idx="218">
                  <c:v>-72890.326598718762</c:v>
                </c:pt>
                <c:pt idx="219">
                  <c:v>-899841.54466880881</c:v>
                </c:pt>
                <c:pt idx="220">
                  <c:v>232278.78165785794</c:v>
                </c:pt>
                <c:pt idx="221">
                  <c:v>459662.65855586238</c:v>
                </c:pt>
                <c:pt idx="222">
                  <c:v>-139923.34615480853</c:v>
                </c:pt>
                <c:pt idx="223">
                  <c:v>68528.957263677381</c:v>
                </c:pt>
                <c:pt idx="224">
                  <c:v>-147208.78218304692</c:v>
                </c:pt>
                <c:pt idx="225">
                  <c:v>-292594.97211060394</c:v>
                </c:pt>
                <c:pt idx="226">
                  <c:v>-121439.82887164457</c:v>
                </c:pt>
                <c:pt idx="227">
                  <c:v>331375.49121496198</c:v>
                </c:pt>
                <c:pt idx="228">
                  <c:v>-141293.29495587386</c:v>
                </c:pt>
                <c:pt idx="229">
                  <c:v>85276.486669111066</c:v>
                </c:pt>
                <c:pt idx="230">
                  <c:v>-95033.892228363082</c:v>
                </c:pt>
                <c:pt idx="231">
                  <c:v>240693.39283183753</c:v>
                </c:pt>
                <c:pt idx="232">
                  <c:v>-28319.364338213112</c:v>
                </c:pt>
                <c:pt idx="233">
                  <c:v>10033.806033254601</c:v>
                </c:pt>
                <c:pt idx="234">
                  <c:v>259953.3675676065</c:v>
                </c:pt>
                <c:pt idx="235">
                  <c:v>190408.49273024569</c:v>
                </c:pt>
                <c:pt idx="236">
                  <c:v>271134.59822971106</c:v>
                </c:pt>
                <c:pt idx="237">
                  <c:v>45205.838162172819</c:v>
                </c:pt>
                <c:pt idx="238">
                  <c:v>220407.49273024569</c:v>
                </c:pt>
                <c:pt idx="239">
                  <c:v>196162.97230942978</c:v>
                </c:pt>
                <c:pt idx="240">
                  <c:v>-75109.777637195773</c:v>
                </c:pt>
                <c:pt idx="241">
                  <c:v>-34066.893743646797</c:v>
                </c:pt>
                <c:pt idx="242">
                  <c:v>320167.59974499478</c:v>
                </c:pt>
                <c:pt idx="243">
                  <c:v>-29815.522467941977</c:v>
                </c:pt>
                <c:pt idx="244">
                  <c:v>-174649.41557266191</c:v>
                </c:pt>
                <c:pt idx="245">
                  <c:v>357827.7022138926</c:v>
                </c:pt>
                <c:pt idx="246">
                  <c:v>-270925.00530424714</c:v>
                </c:pt>
                <c:pt idx="247">
                  <c:v>138672.54093412706</c:v>
                </c:pt>
                <c:pt idx="248">
                  <c:v>-408462.94800866302</c:v>
                </c:pt>
                <c:pt idx="249">
                  <c:v>50462.954233109951</c:v>
                </c:pt>
                <c:pt idx="250">
                  <c:v>208672.54093412706</c:v>
                </c:pt>
                <c:pt idx="251">
                  <c:v>170771.5454799782</c:v>
                </c:pt>
                <c:pt idx="252">
                  <c:v>160704.54244941077</c:v>
                </c:pt>
                <c:pt idx="253">
                  <c:v>-51380.13046688633</c:v>
                </c:pt>
                <c:pt idx="254">
                  <c:v>-117626.29643564345</c:v>
                </c:pt>
                <c:pt idx="255">
                  <c:v>-84362.248231761623</c:v>
                </c:pt>
                <c:pt idx="256">
                  <c:v>109777.96301739383</c:v>
                </c:pt>
                <c:pt idx="257">
                  <c:v>55892.564518255182</c:v>
                </c:pt>
                <c:pt idx="258">
                  <c:v>-10132.914815020282</c:v>
                </c:pt>
                <c:pt idx="259">
                  <c:v>266453.08989565051</c:v>
                </c:pt>
                <c:pt idx="260">
                  <c:v>-184583.43058290053</c:v>
                </c:pt>
                <c:pt idx="261">
                  <c:v>-203297.94043224445</c:v>
                </c:pt>
                <c:pt idx="262">
                  <c:v>-266726.99621254485</c:v>
                </c:pt>
                <c:pt idx="263">
                  <c:v>-164725.3009814946</c:v>
                </c:pt>
                <c:pt idx="264">
                  <c:v>395146.17583902634</c:v>
                </c:pt>
                <c:pt idx="265">
                  <c:v>318090.01910511195</c:v>
                </c:pt>
                <c:pt idx="266">
                  <c:v>-255033.89222836308</c:v>
                </c:pt>
                <c:pt idx="267">
                  <c:v>202781.4278582437</c:v>
                </c:pt>
                <c:pt idx="268">
                  <c:v>-86199.935886393301</c:v>
                </c:pt>
                <c:pt idx="269">
                  <c:v>-88901.886167228222</c:v>
                </c:pt>
                <c:pt idx="270">
                  <c:v>102825.98894203664</c:v>
                </c:pt>
                <c:pt idx="271">
                  <c:v>180024.01607454452</c:v>
                </c:pt>
                <c:pt idx="272">
                  <c:v>-985636.58540335647</c:v>
                </c:pt>
                <c:pt idx="273">
                  <c:v>-191726.99621254485</c:v>
                </c:pt>
                <c:pt idx="274">
                  <c:v>197486.07337012852</c:v>
                </c:pt>
                <c:pt idx="275">
                  <c:v>-12581.624891489046</c:v>
                </c:pt>
                <c:pt idx="276">
                  <c:v>-92276.480444664601</c:v>
                </c:pt>
                <c:pt idx="277">
                  <c:v>-36439.828871644568</c:v>
                </c:pt>
                <c:pt idx="278">
                  <c:v>-259868.88465194451</c:v>
                </c:pt>
                <c:pt idx="279">
                  <c:v>151958.01304397709</c:v>
                </c:pt>
                <c:pt idx="280">
                  <c:v>-75911.768545493484</c:v>
                </c:pt>
                <c:pt idx="281">
                  <c:v>-24210.477414097171</c:v>
                </c:pt>
                <c:pt idx="282">
                  <c:v>-179868.88465194451</c:v>
                </c:pt>
                <c:pt idx="283">
                  <c:v>-644.78813709691167</c:v>
                </c:pt>
                <c:pt idx="284">
                  <c:v>171429.95271782624</c:v>
                </c:pt>
                <c:pt idx="285">
                  <c:v>97528.957263677381</c:v>
                </c:pt>
                <c:pt idx="286">
                  <c:v>-89868.884651944507</c:v>
                </c:pt>
                <c:pt idx="287">
                  <c:v>-6395.1573274903931</c:v>
                </c:pt>
                <c:pt idx="288">
                  <c:v>354016.45643446513</c:v>
                </c:pt>
                <c:pt idx="289">
                  <c:v>-35286.398904541042</c:v>
                </c:pt>
                <c:pt idx="290">
                  <c:v>-84066.893743646797</c:v>
                </c:pt>
                <c:pt idx="291">
                  <c:v>212924.01152869337</c:v>
                </c:pt>
                <c:pt idx="292">
                  <c:v>-186000.89071307937</c:v>
                </c:pt>
                <c:pt idx="293">
                  <c:v>-21748.420118513051</c:v>
                </c:pt>
                <c:pt idx="294">
                  <c:v>-83154.356761794537</c:v>
                </c:pt>
                <c:pt idx="295">
                  <c:v>-36700.374239212368</c:v>
                </c:pt>
                <c:pt idx="296">
                  <c:v>56286.369047376094</c:v>
                </c:pt>
                <c:pt idx="297">
                  <c:v>291134.59822971106</c:v>
                </c:pt>
                <c:pt idx="298">
                  <c:v>184639.53941884334</c:v>
                </c:pt>
                <c:pt idx="299">
                  <c:v>-276208.1727167177</c:v>
                </c:pt>
                <c:pt idx="300">
                  <c:v>206594.96029424481</c:v>
                </c:pt>
                <c:pt idx="301">
                  <c:v>-338215.1048496617</c:v>
                </c:pt>
                <c:pt idx="302">
                  <c:v>-54204.080368732568</c:v>
                </c:pt>
                <c:pt idx="303">
                  <c:v>-118901.88616722822</c:v>
                </c:pt>
                <c:pt idx="304">
                  <c:v>-126247.60713686957</c:v>
                </c:pt>
                <c:pt idx="305">
                  <c:v>162207.59666907671</c:v>
                </c:pt>
                <c:pt idx="306">
                  <c:v>-64725.300981494598</c:v>
                </c:pt>
                <c:pt idx="307">
                  <c:v>235387.06882427726</c:v>
                </c:pt>
                <c:pt idx="308">
                  <c:v>272342.4896996785</c:v>
                </c:pt>
                <c:pt idx="309">
                  <c:v>245771.5454799782</c:v>
                </c:pt>
                <c:pt idx="310">
                  <c:v>200024.01607454452</c:v>
                </c:pt>
                <c:pt idx="311">
                  <c:v>-108517.40951152705</c:v>
                </c:pt>
                <c:pt idx="312">
                  <c:v>-169462.94800866302</c:v>
                </c:pt>
                <c:pt idx="313">
                  <c:v>172023.9980337387</c:v>
                </c:pt>
                <c:pt idx="314">
                  <c:v>420575.19553771464</c:v>
                </c:pt>
                <c:pt idx="315">
                  <c:v>-183154.35676179454</c:v>
                </c:pt>
                <c:pt idx="316">
                  <c:v>123069.19495684048</c:v>
                </c:pt>
                <c:pt idx="317">
                  <c:v>339712.47458235535</c:v>
                </c:pt>
                <c:pt idx="318">
                  <c:v>30805.709589977283</c:v>
                </c:pt>
                <c:pt idx="319">
                  <c:v>142965.57268405706</c:v>
                </c:pt>
                <c:pt idx="320">
                  <c:v>-149725.3009814946</c:v>
                </c:pt>
                <c:pt idx="321">
                  <c:v>-174726.3009814946</c:v>
                </c:pt>
                <c:pt idx="322">
                  <c:v>87918.061354943318</c:v>
                </c:pt>
                <c:pt idx="323">
                  <c:v>-5472.8303869282827</c:v>
                </c:pt>
                <c:pt idx="324">
                  <c:v>-83154.356761794537</c:v>
                </c:pt>
                <c:pt idx="325">
                  <c:v>88090.019105111947</c:v>
                </c:pt>
                <c:pt idx="326">
                  <c:v>-123395.24974704534</c:v>
                </c:pt>
                <c:pt idx="327">
                  <c:v>314353.97488943872</c:v>
                </c:pt>
                <c:pt idx="328">
                  <c:v>255552.07640069595</c:v>
                </c:pt>
                <c:pt idx="329">
                  <c:v>117418.37510851095</c:v>
                </c:pt>
                <c:pt idx="330">
                  <c:v>145771.5454799782</c:v>
                </c:pt>
                <c:pt idx="331">
                  <c:v>459662.65855586238</c:v>
                </c:pt>
                <c:pt idx="332">
                  <c:v>609949.82589676254</c:v>
                </c:pt>
                <c:pt idx="333">
                  <c:v>157517.28723480692</c:v>
                </c:pt>
                <c:pt idx="334">
                  <c:v>-488170.0523325731</c:v>
                </c:pt>
                <c:pt idx="335">
                  <c:v>187705.54244941077</c:v>
                </c:pt>
                <c:pt idx="336">
                  <c:v>62781.427858243696</c:v>
                </c:pt>
                <c:pt idx="337">
                  <c:v>97561.958778961096</c:v>
                </c:pt>
                <c:pt idx="338">
                  <c:v>-359003.19541045884</c:v>
                </c:pt>
                <c:pt idx="339">
                  <c:v>241250.12157400989</c:v>
                </c:pt>
                <c:pt idx="340">
                  <c:v>163112.08855598676</c:v>
                </c:pt>
                <c:pt idx="341">
                  <c:v>280849.12611986103</c:v>
                </c:pt>
                <c:pt idx="342">
                  <c:v>91946.435434662271</c:v>
                </c:pt>
                <c:pt idx="343">
                  <c:v>-10350.670622446574</c:v>
                </c:pt>
                <c:pt idx="344">
                  <c:v>263255.02668153052</c:v>
                </c:pt>
                <c:pt idx="345">
                  <c:v>176354.06730899354</c:v>
                </c:pt>
                <c:pt idx="346">
                  <c:v>228090.01910511195</c:v>
                </c:pt>
                <c:pt idx="347">
                  <c:v>-139340.82432579342</c:v>
                </c:pt>
                <c:pt idx="348">
                  <c:v>669364.62687750289</c:v>
                </c:pt>
                <c:pt idx="349">
                  <c:v>301670.84570307704</c:v>
                </c:pt>
                <c:pt idx="350">
                  <c:v>-133395.24974704534</c:v>
                </c:pt>
                <c:pt idx="351">
                  <c:v>277266.60429084592</c:v>
                </c:pt>
                <c:pt idx="352">
                  <c:v>197909.95103772264</c:v>
                </c:pt>
                <c:pt idx="353">
                  <c:v>276947.65552529495</c:v>
                </c:pt>
                <c:pt idx="354">
                  <c:v>3922.9013859357219</c:v>
                </c:pt>
                <c:pt idx="355">
                  <c:v>225407.33258677553</c:v>
                </c:pt>
                <c:pt idx="356">
                  <c:v>218117.23304136051</c:v>
                </c:pt>
                <c:pt idx="357">
                  <c:v>130771.5454799782</c:v>
                </c:pt>
                <c:pt idx="358">
                  <c:v>41890.314782359637</c:v>
                </c:pt>
                <c:pt idx="359">
                  <c:v>96210.483638543636</c:v>
                </c:pt>
                <c:pt idx="360">
                  <c:v>-175033.89222836308</c:v>
                </c:pt>
                <c:pt idx="361">
                  <c:v>120342.50774048432</c:v>
                </c:pt>
                <c:pt idx="362">
                  <c:v>-150253.36130764568</c:v>
                </c:pt>
                <c:pt idx="363">
                  <c:v>130771.5454799782</c:v>
                </c:pt>
                <c:pt idx="364">
                  <c:v>244420.07033956097</c:v>
                </c:pt>
                <c:pt idx="365">
                  <c:v>235484.37813907838</c:v>
                </c:pt>
                <c:pt idx="366">
                  <c:v>-162024.63735723309</c:v>
                </c:pt>
                <c:pt idx="367">
                  <c:v>235387.06882427726</c:v>
                </c:pt>
                <c:pt idx="368">
                  <c:v>237033.89845280978</c:v>
                </c:pt>
                <c:pt idx="369">
                  <c:v>185276.48666911107</c:v>
                </c:pt>
                <c:pt idx="370">
                  <c:v>-133154.35676179454</c:v>
                </c:pt>
                <c:pt idx="371">
                  <c:v>337517.19703077758</c:v>
                </c:pt>
                <c:pt idx="372">
                  <c:v>-78010.773091344628</c:v>
                </c:pt>
                <c:pt idx="373">
                  <c:v>300167.59974499478</c:v>
                </c:pt>
                <c:pt idx="374">
                  <c:v>-138901.88616722822</c:v>
                </c:pt>
                <c:pt idx="375">
                  <c:v>158672.54093412706</c:v>
                </c:pt>
                <c:pt idx="376">
                  <c:v>323068.59519914363</c:v>
                </c:pt>
                <c:pt idx="377">
                  <c:v>-197934.88768251194</c:v>
                </c:pt>
                <c:pt idx="378">
                  <c:v>376007.20156333537</c:v>
                </c:pt>
                <c:pt idx="379">
                  <c:v>-231604.83644806314</c:v>
                </c:pt>
                <c:pt idx="380">
                  <c:v>147132.81057910575</c:v>
                </c:pt>
                <c:pt idx="381">
                  <c:v>384660.96332481224</c:v>
                </c:pt>
                <c:pt idx="382">
                  <c:v>51702.059567755554</c:v>
                </c:pt>
                <c:pt idx="383">
                  <c:v>107925.01152869337</c:v>
                </c:pt>
                <c:pt idx="384">
                  <c:v>102507.49727609684</c:v>
                </c:pt>
                <c:pt idx="385">
                  <c:v>118528.95726367738</c:v>
                </c:pt>
                <c:pt idx="386">
                  <c:v>61302.556051450316</c:v>
                </c:pt>
                <c:pt idx="387">
                  <c:v>133309.48818439478</c:v>
                </c:pt>
                <c:pt idx="388">
                  <c:v>-20561.952554514166</c:v>
                </c:pt>
                <c:pt idx="389">
                  <c:v>78457.41797016561</c:v>
                </c:pt>
                <c:pt idx="390">
                  <c:v>72974.263323905412</c:v>
                </c:pt>
                <c:pt idx="391">
                  <c:v>-22022.350700659677</c:v>
                </c:pt>
                <c:pt idx="392">
                  <c:v>173822.69920393243</c:v>
                </c:pt>
                <c:pt idx="393">
                  <c:v>16954.013115547597</c:v>
                </c:pt>
                <c:pt idx="394">
                  <c:v>230750.12157400989</c:v>
                </c:pt>
                <c:pt idx="395">
                  <c:v>-57286.380863734987</c:v>
                </c:pt>
                <c:pt idx="396">
                  <c:v>430109.66315525572</c:v>
                </c:pt>
                <c:pt idx="397">
                  <c:v>185573.50030666427</c:v>
                </c:pt>
                <c:pt idx="398">
                  <c:v>-10152.551070383051</c:v>
                </c:pt>
                <c:pt idx="399">
                  <c:v>237486.07337012852</c:v>
                </c:pt>
                <c:pt idx="400">
                  <c:v>-125472.83038692828</c:v>
                </c:pt>
                <c:pt idx="401">
                  <c:v>291519.07488541224</c:v>
                </c:pt>
                <c:pt idx="402">
                  <c:v>185804.54699526192</c:v>
                </c:pt>
                <c:pt idx="403">
                  <c:v>268453.07185484481</c:v>
                </c:pt>
                <c:pt idx="404">
                  <c:v>-182428.25126232905</c:v>
                </c:pt>
                <c:pt idx="405">
                  <c:v>192925.01152869337</c:v>
                </c:pt>
                <c:pt idx="406">
                  <c:v>102560.7986354907</c:v>
                </c:pt>
                <c:pt idx="407">
                  <c:v>240552.07640069595</c:v>
                </c:pt>
                <c:pt idx="408">
                  <c:v>-23208.818264658563</c:v>
                </c:pt>
                <c:pt idx="409">
                  <c:v>174420.07033956097</c:v>
                </c:pt>
                <c:pt idx="410">
                  <c:v>-143010.77309134463</c:v>
                </c:pt>
                <c:pt idx="411">
                  <c:v>19429.952717826236</c:v>
                </c:pt>
                <c:pt idx="412">
                  <c:v>192713.81227981602</c:v>
                </c:pt>
                <c:pt idx="413">
                  <c:v>19495.955748393666</c:v>
                </c:pt>
                <c:pt idx="414">
                  <c:v>-256144.47438352974</c:v>
                </c:pt>
                <c:pt idx="415">
                  <c:v>173528.95726367738</c:v>
                </c:pt>
                <c:pt idx="416">
                  <c:v>-143758.30249677831</c:v>
                </c:pt>
                <c:pt idx="417">
                  <c:v>-193010.77309134463</c:v>
                </c:pt>
                <c:pt idx="418">
                  <c:v>140627.96180952853</c:v>
                </c:pt>
                <c:pt idx="419">
                  <c:v>146474.51380161894</c:v>
                </c:pt>
                <c:pt idx="420">
                  <c:v>-223682.41708794562</c:v>
                </c:pt>
                <c:pt idx="421">
                  <c:v>-95033.892228363082</c:v>
                </c:pt>
                <c:pt idx="422">
                  <c:v>2933.0882155471481</c:v>
                </c:pt>
                <c:pt idx="423">
                  <c:v>-143709.53860767419</c:v>
                </c:pt>
                <c:pt idx="424">
                  <c:v>140387.06882427726</c:v>
                </c:pt>
                <c:pt idx="425">
                  <c:v>75627.961809528526</c:v>
                </c:pt>
                <c:pt idx="426">
                  <c:v>47132.810579105746</c:v>
                </c:pt>
                <c:pt idx="427">
                  <c:v>-163095.0054706228</c:v>
                </c:pt>
                <c:pt idx="428">
                  <c:v>-95472.830386928283</c:v>
                </c:pt>
                <c:pt idx="429">
                  <c:v>357561.9587789611</c:v>
                </c:pt>
                <c:pt idx="430">
                  <c:v>-313099.89525893051</c:v>
                </c:pt>
                <c:pt idx="431">
                  <c:v>-101175.68824820779</c:v>
                </c:pt>
                <c:pt idx="432">
                  <c:v>132342.4896996785</c:v>
                </c:pt>
                <c:pt idx="433">
                  <c:v>132342.4896996785</c:v>
                </c:pt>
                <c:pt idx="434">
                  <c:v>93279.953961205669</c:v>
                </c:pt>
                <c:pt idx="435">
                  <c:v>52637.844187793322</c:v>
                </c:pt>
                <c:pt idx="436">
                  <c:v>127395.1819642419</c:v>
                </c:pt>
                <c:pt idx="437">
                  <c:v>109616.40224101907</c:v>
                </c:pt>
                <c:pt idx="438">
                  <c:v>26144.525843024021</c:v>
                </c:pt>
                <c:pt idx="439">
                  <c:v>351662.65855586238</c:v>
                </c:pt>
                <c:pt idx="440">
                  <c:v>18241.679462416098</c:v>
                </c:pt>
                <c:pt idx="441">
                  <c:v>-182187.35827707825</c:v>
                </c:pt>
                <c:pt idx="442">
                  <c:v>-131220.35979236197</c:v>
                </c:pt>
                <c:pt idx="443">
                  <c:v>-163494.16187334154</c:v>
                </c:pt>
                <c:pt idx="444">
                  <c:v>-196000.89071307937</c:v>
                </c:pt>
                <c:pt idx="445">
                  <c:v>531202.29649132898</c:v>
                </c:pt>
                <c:pt idx="446">
                  <c:v>71649.421797108836</c:v>
                </c:pt>
                <c:pt idx="447">
                  <c:v>98309.488184394781</c:v>
                </c:pt>
                <c:pt idx="448">
                  <c:v>-161748.42011851305</c:v>
                </c:pt>
                <c:pt idx="449">
                  <c:v>-264286.3628229294</c:v>
                </c:pt>
                <c:pt idx="450">
                  <c:v>-226583.41254209448</c:v>
                </c:pt>
                <c:pt idx="451">
                  <c:v>167705.54244941077</c:v>
                </c:pt>
                <c:pt idx="452">
                  <c:v>290552.07640069595</c:v>
                </c:pt>
                <c:pt idx="453">
                  <c:v>97597.283032430103</c:v>
                </c:pt>
                <c:pt idx="454">
                  <c:v>-611909.33534998191</c:v>
                </c:pt>
                <c:pt idx="455">
                  <c:v>157705.54244941077</c:v>
                </c:pt>
                <c:pt idx="456">
                  <c:v>440771.5454799782</c:v>
                </c:pt>
                <c:pt idx="457">
                  <c:v>110408.49273024569</c:v>
                </c:pt>
                <c:pt idx="458">
                  <c:v>152310.11569152982</c:v>
                </c:pt>
                <c:pt idx="459">
                  <c:v>217321.06579370983</c:v>
                </c:pt>
                <c:pt idx="460">
                  <c:v>340325.77785101463</c:v>
                </c:pt>
                <c:pt idx="461">
                  <c:v>-218901.88616722822</c:v>
                </c:pt>
                <c:pt idx="462">
                  <c:v>-18901.886167228222</c:v>
                </c:pt>
                <c:pt idx="463">
                  <c:v>-218901.88616722822</c:v>
                </c:pt>
                <c:pt idx="464">
                  <c:v>284882.1456759508</c:v>
                </c:pt>
                <c:pt idx="465">
                  <c:v>287266.60429084592</c:v>
                </c:pt>
                <c:pt idx="466">
                  <c:v>-68713.630952623906</c:v>
                </c:pt>
                <c:pt idx="467">
                  <c:v>-16439.828871644568</c:v>
                </c:pt>
                <c:pt idx="468">
                  <c:v>175189.02365096309</c:v>
                </c:pt>
                <c:pt idx="469">
                  <c:v>-51614.626406772761</c:v>
                </c:pt>
                <c:pt idx="470">
                  <c:v>215552.07640069595</c:v>
                </c:pt>
                <c:pt idx="471">
                  <c:v>-116176.68824820779</c:v>
                </c:pt>
                <c:pt idx="472">
                  <c:v>235387.06882427726</c:v>
                </c:pt>
                <c:pt idx="473">
                  <c:v>237033.89845280978</c:v>
                </c:pt>
                <c:pt idx="474">
                  <c:v>-358682.41708794562</c:v>
                </c:pt>
                <c:pt idx="475">
                  <c:v>107802.8517642119</c:v>
                </c:pt>
                <c:pt idx="476">
                  <c:v>411278.1819001612</c:v>
                </c:pt>
                <c:pt idx="477">
                  <c:v>47230.119893906638</c:v>
                </c:pt>
                <c:pt idx="478">
                  <c:v>-915204.59741854132</c:v>
                </c:pt>
                <c:pt idx="479">
                  <c:v>-222934.88768251194</c:v>
                </c:pt>
                <c:pt idx="480">
                  <c:v>-125329.24671647791</c:v>
                </c:pt>
                <c:pt idx="481">
                  <c:v>-225857.30704262946</c:v>
                </c:pt>
                <c:pt idx="482">
                  <c:v>104276.48666911107</c:v>
                </c:pt>
                <c:pt idx="483">
                  <c:v>-240579.16653726692</c:v>
                </c:pt>
                <c:pt idx="484">
                  <c:v>-135616.41405737819</c:v>
                </c:pt>
                <c:pt idx="485">
                  <c:v>40847.430888811126</c:v>
                </c:pt>
                <c:pt idx="486">
                  <c:v>39880.432404094841</c:v>
                </c:pt>
                <c:pt idx="487">
                  <c:v>93243.485153827351</c:v>
                </c:pt>
                <c:pt idx="488">
                  <c:v>-770169.93675381935</c:v>
                </c:pt>
                <c:pt idx="489">
                  <c:v>150387.06882427726</c:v>
                </c:pt>
                <c:pt idx="490">
                  <c:v>-128155.35676179454</c:v>
                </c:pt>
                <c:pt idx="491">
                  <c:v>306353.06730899354</c:v>
                </c:pt>
                <c:pt idx="492">
                  <c:v>412728.67962723563</c:v>
                </c:pt>
                <c:pt idx="493">
                  <c:v>95847.430888811126</c:v>
                </c:pt>
                <c:pt idx="494">
                  <c:v>-188043.14709949307</c:v>
                </c:pt>
                <c:pt idx="495">
                  <c:v>141958.01304397709</c:v>
                </c:pt>
                <c:pt idx="496">
                  <c:v>-157330.94194752816</c:v>
                </c:pt>
                <c:pt idx="497">
                  <c:v>330535.88939662161</c:v>
                </c:pt>
                <c:pt idx="498">
                  <c:v>147132.81057910575</c:v>
                </c:pt>
                <c:pt idx="499">
                  <c:v>384660.96332481224</c:v>
                </c:pt>
                <c:pt idx="500">
                  <c:v>-70472.830386928283</c:v>
                </c:pt>
                <c:pt idx="501">
                  <c:v>-549004.8930957889</c:v>
                </c:pt>
                <c:pt idx="502">
                  <c:v>-84650.415572661906</c:v>
                </c:pt>
                <c:pt idx="503">
                  <c:v>-29168.866575624328</c:v>
                </c:pt>
                <c:pt idx="504">
                  <c:v>-131296.24520119419</c:v>
                </c:pt>
                <c:pt idx="505">
                  <c:v>-146221.35979236197</c:v>
                </c:pt>
                <c:pt idx="506">
                  <c:v>-58614.718826327939</c:v>
                </c:pt>
                <c:pt idx="507">
                  <c:v>-79868.884651944507</c:v>
                </c:pt>
                <c:pt idx="508">
                  <c:v>-136967.88919779565</c:v>
                </c:pt>
                <c:pt idx="509">
                  <c:v>-160253.36130764568</c:v>
                </c:pt>
                <c:pt idx="510">
                  <c:v>457155.39462854445</c:v>
                </c:pt>
                <c:pt idx="511">
                  <c:v>572850.8213509114</c:v>
                </c:pt>
                <c:pt idx="512">
                  <c:v>345332.60732141335</c:v>
                </c:pt>
                <c:pt idx="513">
                  <c:v>89132.902998660924</c:v>
                </c:pt>
                <c:pt idx="514">
                  <c:v>-230253.36130764568</c:v>
                </c:pt>
                <c:pt idx="515">
                  <c:v>-230396.94497809559</c:v>
                </c:pt>
                <c:pt idx="516">
                  <c:v>-79142.779152479488</c:v>
                </c:pt>
                <c:pt idx="517">
                  <c:v>-28185.570626472589</c:v>
                </c:pt>
                <c:pt idx="518">
                  <c:v>217705.54244941077</c:v>
                </c:pt>
                <c:pt idx="519">
                  <c:v>-131296.24520119419</c:v>
                </c:pt>
                <c:pt idx="520">
                  <c:v>-281967.88919779565</c:v>
                </c:pt>
                <c:pt idx="521">
                  <c:v>69704.321732085664</c:v>
                </c:pt>
                <c:pt idx="522">
                  <c:v>176354.06730899354</c:v>
                </c:pt>
                <c:pt idx="523">
                  <c:v>252101.59671442735</c:v>
                </c:pt>
                <c:pt idx="524">
                  <c:v>91066.899968093494</c:v>
                </c:pt>
                <c:pt idx="525">
                  <c:v>264035.59368385992</c:v>
                </c:pt>
                <c:pt idx="526">
                  <c:v>-97989.543837438803</c:v>
                </c:pt>
                <c:pt idx="527">
                  <c:v>-80329.246716477908</c:v>
                </c:pt>
                <c:pt idx="528">
                  <c:v>61631.495420337655</c:v>
                </c:pt>
                <c:pt idx="529">
                  <c:v>-169649.41557266191</c:v>
                </c:pt>
                <c:pt idx="530">
                  <c:v>63823.455400781007</c:v>
                </c:pt>
                <c:pt idx="531">
                  <c:v>4121139.1441994044</c:v>
                </c:pt>
                <c:pt idx="532">
                  <c:v>3824481.3547600592</c:v>
                </c:pt>
                <c:pt idx="533">
                  <c:v>4435411.2865935527</c:v>
                </c:pt>
                <c:pt idx="534">
                  <c:v>-86453.265115976334</c:v>
                </c:pt>
                <c:pt idx="535">
                  <c:v>-163225.8235621145</c:v>
                </c:pt>
                <c:pt idx="536">
                  <c:v>-80197.431441589724</c:v>
                </c:pt>
                <c:pt idx="537">
                  <c:v>287987.24602055864</c:v>
                </c:pt>
                <c:pt idx="538">
                  <c:v>-1587.1810807967559</c:v>
                </c:pt>
                <c:pt idx="539">
                  <c:v>180096.1329446747</c:v>
                </c:pt>
                <c:pt idx="540">
                  <c:v>-317.8779342151247</c:v>
                </c:pt>
                <c:pt idx="541">
                  <c:v>468064.82666044135</c:v>
                </c:pt>
                <c:pt idx="542">
                  <c:v>-237148.24292223155</c:v>
                </c:pt>
                <c:pt idx="543">
                  <c:v>-39728.959059835412</c:v>
                </c:pt>
                <c:pt idx="544">
                  <c:v>-707214.76866142871</c:v>
                </c:pt>
                <c:pt idx="545">
                  <c:v>-354990.10984695563</c:v>
                </c:pt>
                <c:pt idx="546">
                  <c:v>74448.752639001235</c:v>
                </c:pt>
                <c:pt idx="547">
                  <c:v>114568.07261852385</c:v>
                </c:pt>
                <c:pt idx="548">
                  <c:v>-36511.29567196453</c:v>
                </c:pt>
                <c:pt idx="549">
                  <c:v>974195.8754549874</c:v>
                </c:pt>
                <c:pt idx="550">
                  <c:v>-365843.65917646559</c:v>
                </c:pt>
                <c:pt idx="551">
                  <c:v>-71508.980506451568</c:v>
                </c:pt>
                <c:pt idx="552">
                  <c:v>-222650.88698665728</c:v>
                </c:pt>
                <c:pt idx="553">
                  <c:v>-164433.71503208159</c:v>
                </c:pt>
                <c:pt idx="554">
                  <c:v>-190544.18672688701</c:v>
                </c:pt>
                <c:pt idx="555">
                  <c:v>62587.708873886615</c:v>
                </c:pt>
                <c:pt idx="556">
                  <c:v>309129.13445995841</c:v>
                </c:pt>
                <c:pt idx="557">
                  <c:v>34643.958027356071</c:v>
                </c:pt>
                <c:pt idx="558">
                  <c:v>126063.13142939098</c:v>
                </c:pt>
                <c:pt idx="559">
                  <c:v>-628401.80877107871</c:v>
                </c:pt>
                <c:pt idx="560">
                  <c:v>-111148.24292223155</c:v>
                </c:pt>
                <c:pt idx="561">
                  <c:v>-1071023.5936242952</c:v>
                </c:pt>
                <c:pt idx="562">
                  <c:v>154443.62619746849</c:v>
                </c:pt>
                <c:pt idx="563">
                  <c:v>139424.4889480737</c:v>
                </c:pt>
                <c:pt idx="564">
                  <c:v>17542.630743319634</c:v>
                </c:pt>
                <c:pt idx="565">
                  <c:v>314053.24905112607</c:v>
                </c:pt>
                <c:pt idx="566">
                  <c:v>306254.22642895509</c:v>
                </c:pt>
                <c:pt idx="567">
                  <c:v>196022.58969129296</c:v>
                </c:pt>
                <c:pt idx="568">
                  <c:v>105994.43316777353</c:v>
                </c:pt>
                <c:pt idx="569">
                  <c:v>29424.488948073704</c:v>
                </c:pt>
                <c:pt idx="570">
                  <c:v>80283.856601027073</c:v>
                </c:pt>
                <c:pt idx="571">
                  <c:v>7952.567315030843</c:v>
                </c:pt>
                <c:pt idx="572">
                  <c:v>-53653.091691809008</c:v>
                </c:pt>
                <c:pt idx="573">
                  <c:v>137662.44972881</c:v>
                </c:pt>
                <c:pt idx="574">
                  <c:v>-105400.71351679787</c:v>
                </c:pt>
                <c:pt idx="575">
                  <c:v>200624.19327082613</c:v>
                </c:pt>
                <c:pt idx="576">
                  <c:v>166674.02733812528</c:v>
                </c:pt>
                <c:pt idx="577">
                  <c:v>-33225.8235621145</c:v>
                </c:pt>
                <c:pt idx="578">
                  <c:v>183909.66538067581</c:v>
                </c:pt>
                <c:pt idx="579">
                  <c:v>188985.55078950874</c:v>
                </c:pt>
                <c:pt idx="580">
                  <c:v>81828.637940749526</c:v>
                </c:pt>
                <c:pt idx="581">
                  <c:v>-229958.82511291234</c:v>
                </c:pt>
                <c:pt idx="582">
                  <c:v>-981462.53178286017</c:v>
                </c:pt>
                <c:pt idx="583">
                  <c:v>256305.73768649821</c:v>
                </c:pt>
                <c:pt idx="584">
                  <c:v>153820.54321309016</c:v>
                </c:pt>
                <c:pt idx="585">
                  <c:v>153820.54321309016</c:v>
                </c:pt>
                <c:pt idx="586">
                  <c:v>285410.03722373198</c:v>
                </c:pt>
                <c:pt idx="587">
                  <c:v>157457.49046335742</c:v>
                </c:pt>
                <c:pt idx="588">
                  <c:v>-221072.35751339933</c:v>
                </c:pt>
                <c:pt idx="589">
                  <c:v>148457.49046335742</c:v>
                </c:pt>
                <c:pt idx="590">
                  <c:v>-14267.499608096201</c:v>
                </c:pt>
                <c:pt idx="591">
                  <c:v>277106.01532293996</c:v>
                </c:pt>
                <c:pt idx="592">
                  <c:v>169492.18720969115</c:v>
                </c:pt>
                <c:pt idx="593">
                  <c:v>148419.21596456738</c:v>
                </c:pt>
                <c:pt idx="594">
                  <c:v>275954.24450527492</c:v>
                </c:pt>
                <c:pt idx="595">
                  <c:v>-203466.7165473653</c:v>
                </c:pt>
                <c:pt idx="596">
                  <c:v>-527680.42120984662</c:v>
                </c:pt>
                <c:pt idx="597">
                  <c:v>20535.07110324013</c:v>
                </c:pt>
                <c:pt idx="598">
                  <c:v>-130852.88843411673</c:v>
                </c:pt>
                <c:pt idx="599">
                  <c:v>-617505.41567640915</c:v>
                </c:pt>
                <c:pt idx="600">
                  <c:v>-157862.77081238152</c:v>
                </c:pt>
                <c:pt idx="601">
                  <c:v>452105.35173419293</c:v>
                </c:pt>
                <c:pt idx="602">
                  <c:v>125257.03013230255</c:v>
                </c:pt>
                <c:pt idx="603">
                  <c:v>-213818.24581020046</c:v>
                </c:pt>
                <c:pt idx="604">
                  <c:v>-27509.508021358866</c:v>
                </c:pt>
                <c:pt idx="605">
                  <c:v>-3893.9846770600416</c:v>
                </c:pt>
                <c:pt idx="606">
                  <c:v>100337.02592992596</c:v>
                </c:pt>
                <c:pt idx="607">
                  <c:v>104348.60353924125</c:v>
                </c:pt>
                <c:pt idx="608">
                  <c:v>-156391.84917933913</c:v>
                </c:pt>
                <c:pt idx="609">
                  <c:v>-147116.24140694784</c:v>
                </c:pt>
                <c:pt idx="610">
                  <c:v>43488.70432803547</c:v>
                </c:pt>
                <c:pt idx="611">
                  <c:v>-68973.352967548184</c:v>
                </c:pt>
                <c:pt idx="612">
                  <c:v>-117918.23231524555</c:v>
                </c:pt>
                <c:pt idx="613">
                  <c:v>-33171.362059250474</c:v>
                </c:pt>
                <c:pt idx="614">
                  <c:v>118675.95954263979</c:v>
                </c:pt>
                <c:pt idx="615">
                  <c:v>-2265.7752511487342</c:v>
                </c:pt>
                <c:pt idx="616">
                  <c:v>-202115.24140694784</c:v>
                </c:pt>
                <c:pt idx="617">
                  <c:v>-95400.71351679787</c:v>
                </c:pt>
                <c:pt idx="618">
                  <c:v>-240709.30476366682</c:v>
                </c:pt>
                <c:pt idx="619">
                  <c:v>130799.10126631567</c:v>
                </c:pt>
                <c:pt idx="620">
                  <c:v>-139357.82962324936</c:v>
                </c:pt>
                <c:pt idx="621">
                  <c:v>-188247.2474680827</c:v>
                </c:pt>
                <c:pt idx="622">
                  <c:v>-34827.981646492612</c:v>
                </c:pt>
                <c:pt idx="623">
                  <c:v>-264961.77535823267</c:v>
                </c:pt>
                <c:pt idx="624">
                  <c:v>155436.04851658316</c:v>
                </c:pt>
                <c:pt idx="625">
                  <c:v>-137718.06670876686</c:v>
                </c:pt>
                <c:pt idx="626">
                  <c:v>-99070.662282349076</c:v>
                </c:pt>
                <c:pt idx="627">
                  <c:v>42325.484402222559</c:v>
                </c:pt>
                <c:pt idx="628">
                  <c:v>-121367.60154115316</c:v>
                </c:pt>
                <c:pt idx="629">
                  <c:v>231591.19175554242</c:v>
                </c:pt>
                <c:pt idx="630">
                  <c:v>112030.12991410727</c:v>
                </c:pt>
                <c:pt idx="631">
                  <c:v>-331676.3032483831</c:v>
                </c:pt>
                <c:pt idx="632">
                  <c:v>430965.82211459021</c:v>
                </c:pt>
                <c:pt idx="633">
                  <c:v>-51752.188657215331</c:v>
                </c:pt>
                <c:pt idx="634">
                  <c:v>16434.371326338733</c:v>
                </c:pt>
                <c:pt idx="635">
                  <c:v>-173082.23989166413</c:v>
                </c:pt>
                <c:pt idx="636">
                  <c:v>-123466.7165473653</c:v>
                </c:pt>
                <c:pt idx="637">
                  <c:v>-296651.40425553964</c:v>
                </c:pt>
                <c:pt idx="638">
                  <c:v>-17847.352019784972</c:v>
                </c:pt>
                <c:pt idx="639">
                  <c:v>-113037.56834751018</c:v>
                </c:pt>
                <c:pt idx="640">
                  <c:v>-286676.3032483831</c:v>
                </c:pt>
                <c:pt idx="641">
                  <c:v>-27290.038942076499</c:v>
                </c:pt>
                <c:pt idx="642">
                  <c:v>-213704.03121967567</c:v>
                </c:pt>
                <c:pt idx="643">
                  <c:v>-307824.68419466796</c:v>
                </c:pt>
                <c:pt idx="644">
                  <c:v>211577.95499678864</c:v>
                </c:pt>
                <c:pt idx="645">
                  <c:v>-119653.18411136419</c:v>
                </c:pt>
                <c:pt idx="646">
                  <c:v>-184961.77535823267</c:v>
                </c:pt>
                <c:pt idx="647">
                  <c:v>172777.65931954095</c:v>
                </c:pt>
                <c:pt idx="648">
                  <c:v>-138247.2474680827</c:v>
                </c:pt>
                <c:pt idx="649">
                  <c:v>-626998.77925622615</c:v>
                </c:pt>
                <c:pt idx="650">
                  <c:v>-216456.8341691005</c:v>
                </c:pt>
                <c:pt idx="651">
                  <c:v>79904.493686291389</c:v>
                </c:pt>
                <c:pt idx="652">
                  <c:v>102630.60056221602</c:v>
                </c:pt>
                <c:pt idx="653">
                  <c:v>-158686.1856266479</c:v>
                </c:pt>
                <c:pt idx="654">
                  <c:v>-304796.76778181409</c:v>
                </c:pt>
                <c:pt idx="655">
                  <c:v>14061.436198340962</c:v>
                </c:pt>
                <c:pt idx="656">
                  <c:v>43698.383448608452</c:v>
                </c:pt>
                <c:pt idx="657">
                  <c:v>-136440.64716502605</c:v>
                </c:pt>
                <c:pt idx="658">
                  <c:v>3676.9595426397864</c:v>
                </c:pt>
                <c:pt idx="659">
                  <c:v>189294.14203637699</c:v>
                </c:pt>
                <c:pt idx="660">
                  <c:v>-83136.701394528151</c:v>
                </c:pt>
                <c:pt idx="661">
                  <c:v>75919.547758941306</c:v>
                </c:pt>
                <c:pt idx="662">
                  <c:v>134678.61869207816</c:v>
                </c:pt>
                <c:pt idx="663">
                  <c:v>-61059.010294284439</c:v>
                </c:pt>
                <c:pt idx="664">
                  <c:v>8851.757077768445</c:v>
                </c:pt>
                <c:pt idx="665">
                  <c:v>-744241.36747252755</c:v>
                </c:pt>
                <c:pt idx="666">
                  <c:v>340767.77694127627</c:v>
                </c:pt>
                <c:pt idx="667">
                  <c:v>-208565.75717482809</c:v>
                </c:pt>
                <c:pt idx="668">
                  <c:v>197952.56731503084</c:v>
                </c:pt>
                <c:pt idx="669">
                  <c:v>-168534.41480898298</c:v>
                </c:pt>
                <c:pt idx="670">
                  <c:v>-133610.30021781567</c:v>
                </c:pt>
                <c:pt idx="671">
                  <c:v>-237423.83265381679</c:v>
                </c:pt>
                <c:pt idx="672">
                  <c:v>77634.075649091275</c:v>
                </c:pt>
                <c:pt idx="673">
                  <c:v>4205.0198687911034</c:v>
                </c:pt>
                <c:pt idx="674">
                  <c:v>326152.25359697721</c:v>
                </c:pt>
                <c:pt idx="675">
                  <c:v>64312.119142301846</c:v>
                </c:pt>
                <c:pt idx="676">
                  <c:v>-182499.71806264902</c:v>
                </c:pt>
                <c:pt idx="677">
                  <c:v>-180684.40577082336</c:v>
                </c:pt>
                <c:pt idx="678">
                  <c:v>-19796.767781814095</c:v>
                </c:pt>
                <c:pt idx="679">
                  <c:v>-136862.77081238152</c:v>
                </c:pt>
                <c:pt idx="680">
                  <c:v>108744.65780425724</c:v>
                </c:pt>
                <c:pt idx="681">
                  <c:v>120096.1329446747</c:v>
                </c:pt>
                <c:pt idx="682">
                  <c:v>-881054.91794933472</c:v>
                </c:pt>
                <c:pt idx="683">
                  <c:v>-87223.500823928975</c:v>
                </c:pt>
                <c:pt idx="684">
                  <c:v>-82115.24140694784</c:v>
                </c:pt>
                <c:pt idx="685">
                  <c:v>-172116.24140694784</c:v>
                </c:pt>
                <c:pt idx="686">
                  <c:v>-172116.24140694784</c:v>
                </c:pt>
                <c:pt idx="687">
                  <c:v>-171819.88691883301</c:v>
                </c:pt>
                <c:pt idx="688">
                  <c:v>63238.021384074818</c:v>
                </c:pt>
                <c:pt idx="689">
                  <c:v>168820.54321309016</c:v>
                </c:pt>
                <c:pt idx="690">
                  <c:v>197558.1902402587</c:v>
                </c:pt>
                <c:pt idx="691">
                  <c:v>-192258.82507739821</c:v>
                </c:pt>
                <c:pt idx="692">
                  <c:v>116886.54624365759</c:v>
                </c:pt>
                <c:pt idx="693">
                  <c:v>-192719.18714193162</c:v>
                </c:pt>
                <c:pt idx="694">
                  <c:v>88601.07413380756</c:v>
                </c:pt>
                <c:pt idx="695">
                  <c:v>-322700.04989253683</c:v>
                </c:pt>
                <c:pt idx="696">
                  <c:v>-117647.14151805872</c:v>
                </c:pt>
                <c:pt idx="697">
                  <c:v>-4237.1899870722555</c:v>
                </c:pt>
                <c:pt idx="698">
                  <c:v>-196367.71200151416</c:v>
                </c:pt>
                <c:pt idx="699">
                  <c:v>-244433.71503208159</c:v>
                </c:pt>
                <c:pt idx="700">
                  <c:v>-286511.29567196453</c:v>
                </c:pt>
                <c:pt idx="701">
                  <c:v>-190381.57626740308</c:v>
                </c:pt>
                <c:pt idx="702">
                  <c:v>-284961.77535823267</c:v>
                </c:pt>
                <c:pt idx="703">
                  <c:v>-234797.76778181409</c:v>
                </c:pt>
                <c:pt idx="704">
                  <c:v>390383.3002855751</c:v>
                </c:pt>
                <c:pt idx="705">
                  <c:v>-175400.71351679787</c:v>
                </c:pt>
                <c:pt idx="706">
                  <c:v>-234797.76778181409</c:v>
                </c:pt>
                <c:pt idx="707">
                  <c:v>323305.71964569238</c:v>
                </c:pt>
                <c:pt idx="708">
                  <c:v>-230181.24443751527</c:v>
                </c:pt>
                <c:pt idx="709">
                  <c:v>-146577.18824520544</c:v>
                </c:pt>
                <c:pt idx="710">
                  <c:v>-97973.980474683456</c:v>
                </c:pt>
                <c:pt idx="711">
                  <c:v>-130794.44712667214</c:v>
                </c:pt>
                <c:pt idx="712">
                  <c:v>-169885.88994940044</c:v>
                </c:pt>
                <c:pt idx="713">
                  <c:v>-14860.983161776327</c:v>
                </c:pt>
                <c:pt idx="714">
                  <c:v>-174697.74519515736</c:v>
                </c:pt>
                <c:pt idx="715">
                  <c:v>153381.60505452496</c:v>
                </c:pt>
                <c:pt idx="716">
                  <c:v>-290181.24443751527</c:v>
                </c:pt>
                <c:pt idx="717">
                  <c:v>10203.232218185905</c:v>
                </c:pt>
                <c:pt idx="718">
                  <c:v>306308.02434307185</c:v>
                </c:pt>
                <c:pt idx="719">
                  <c:v>18995.340748218354</c:v>
                </c:pt>
                <c:pt idx="720">
                  <c:v>-64554.161524707451</c:v>
                </c:pt>
                <c:pt idx="721">
                  <c:v>156426.18417912372</c:v>
                </c:pt>
                <c:pt idx="722">
                  <c:v>-213082.23989166413</c:v>
                </c:pt>
                <c:pt idx="723">
                  <c:v>323846.30008733983</c:v>
                </c:pt>
                <c:pt idx="724">
                  <c:v>173008.15533099789</c:v>
                </c:pt>
                <c:pt idx="725">
                  <c:v>-102115.24140694784</c:v>
                </c:pt>
                <c:pt idx="726">
                  <c:v>-521941.92480592802</c:v>
                </c:pt>
                <c:pt idx="727">
                  <c:v>-448068.67901236657</c:v>
                </c:pt>
                <c:pt idx="728">
                  <c:v>-277519.26049532462</c:v>
                </c:pt>
                <c:pt idx="729">
                  <c:v>303908.66538067581</c:v>
                </c:pt>
                <c:pt idx="730">
                  <c:v>6214.9022470561322</c:v>
                </c:pt>
                <c:pt idx="731">
                  <c:v>176778.28682667646</c:v>
                </c:pt>
                <c:pt idx="732">
                  <c:v>-41214.245952798985</c:v>
                </c:pt>
                <c:pt idx="733">
                  <c:v>-43613.140002775006</c:v>
                </c:pt>
                <c:pt idx="734">
                  <c:v>-140136.57289336133</c:v>
                </c:pt>
                <c:pt idx="735">
                  <c:v>-539298.67388177873</c:v>
                </c:pt>
                <c:pt idx="736">
                  <c:v>-236829.78733790386</c:v>
                </c:pt>
                <c:pt idx="737">
                  <c:v>-136072.35751339933</c:v>
                </c:pt>
                <c:pt idx="738">
                  <c:v>231789.23692885635</c:v>
                </c:pt>
                <c:pt idx="739">
                  <c:v>221789.23692885635</c:v>
                </c:pt>
                <c:pt idx="740">
                  <c:v>-96225.017870703014</c:v>
                </c:pt>
                <c:pt idx="741">
                  <c:v>-229962.77535823267</c:v>
                </c:pt>
                <c:pt idx="742">
                  <c:v>-129752.09623766015</c:v>
                </c:pt>
                <c:pt idx="743">
                  <c:v>122634.07564909128</c:v>
                </c:pt>
                <c:pt idx="744">
                  <c:v>-224961.77535823267</c:v>
                </c:pt>
                <c:pt idx="745">
                  <c:v>53964.12688354007</c:v>
                </c:pt>
                <c:pt idx="746">
                  <c:v>-195872.02568351151</c:v>
                </c:pt>
                <c:pt idx="747">
                  <c:v>170459.18569440744</c:v>
                </c:pt>
                <c:pt idx="748">
                  <c:v>115315.60202395753</c:v>
                </c:pt>
                <c:pt idx="749">
                  <c:v>-154433.71503208159</c:v>
                </c:pt>
                <c:pt idx="750">
                  <c:v>280624.19327082613</c:v>
                </c:pt>
                <c:pt idx="751">
                  <c:v>58018.552304792451</c:v>
                </c:pt>
                <c:pt idx="752">
                  <c:v>-210137.79824434128</c:v>
                </c:pt>
                <c:pt idx="753">
                  <c:v>333852.91722123849</c:v>
                </c:pt>
                <c:pt idx="754">
                  <c:v>-28092.029850374209</c:v>
                </c:pt>
                <c:pt idx="755">
                  <c:v>3797.4060352654196</c:v>
                </c:pt>
                <c:pt idx="756">
                  <c:v>252685.58690663427</c:v>
                </c:pt>
                <c:pt idx="757">
                  <c:v>-174433.71503208159</c:v>
                </c:pt>
                <c:pt idx="758">
                  <c:v>253140.71206927381</c:v>
                </c:pt>
                <c:pt idx="759">
                  <c:v>-64150.547619611025</c:v>
                </c:pt>
                <c:pt idx="760">
                  <c:v>314444.67588057753</c:v>
                </c:pt>
                <c:pt idx="761">
                  <c:v>-140324.82810796564</c:v>
                </c:pt>
                <c:pt idx="762">
                  <c:v>-206149.24292223155</c:v>
                </c:pt>
                <c:pt idx="763">
                  <c:v>241063.13142939098</c:v>
                </c:pt>
                <c:pt idx="764">
                  <c:v>-735571.41870697658</c:v>
                </c:pt>
                <c:pt idx="765">
                  <c:v>-36511.29567196453</c:v>
                </c:pt>
                <c:pt idx="766">
                  <c:v>281667.07716437499</c:v>
                </c:pt>
                <c:pt idx="767">
                  <c:v>-49004.566832226468</c:v>
                </c:pt>
                <c:pt idx="768">
                  <c:v>-430852.88843411673</c:v>
                </c:pt>
                <c:pt idx="769">
                  <c:v>-253797.92013050383</c:v>
                </c:pt>
                <c:pt idx="770">
                  <c:v>-41292.826592681929</c:v>
                </c:pt>
                <c:pt idx="771">
                  <c:v>148676.95954263979</c:v>
                </c:pt>
                <c:pt idx="772">
                  <c:v>-348006.3544828319</c:v>
                </c:pt>
                <c:pt idx="773">
                  <c:v>-63202.686384289991</c:v>
                </c:pt>
                <c:pt idx="774">
                  <c:v>-190709.26617459604</c:v>
                </c:pt>
                <c:pt idx="775">
                  <c:v>-161740.00158157106</c:v>
                </c:pt>
                <c:pt idx="776">
                  <c:v>-103346.2700547399</c:v>
                </c:pt>
                <c:pt idx="777">
                  <c:v>-82862.770812381525</c:v>
                </c:pt>
                <c:pt idx="778">
                  <c:v>-121036.72247341508</c:v>
                </c:pt>
                <c:pt idx="779">
                  <c:v>-196775.96091484791</c:v>
                </c:pt>
                <c:pt idx="780">
                  <c:v>-414939.10756623792</c:v>
                </c:pt>
                <c:pt idx="781">
                  <c:v>168135.7121408442</c:v>
                </c:pt>
                <c:pt idx="782">
                  <c:v>217825.17064865492</c:v>
                </c:pt>
                <c:pt idx="783">
                  <c:v>-299697.74519515736</c:v>
                </c:pt>
                <c:pt idx="784">
                  <c:v>-103976.30321286898</c:v>
                </c:pt>
                <c:pt idx="785">
                  <c:v>-66895.77232766524</c:v>
                </c:pt>
                <c:pt idx="786">
                  <c:v>-116752.18865721533</c:v>
                </c:pt>
                <c:pt idx="787">
                  <c:v>153632.28799848584</c:v>
                </c:pt>
                <c:pt idx="788">
                  <c:v>46949.084433374926</c:v>
                </c:pt>
                <c:pt idx="789">
                  <c:v>-501186.09775291756</c:v>
                </c:pt>
                <c:pt idx="790">
                  <c:v>-472553.0245434707</c:v>
                </c:pt>
                <c:pt idx="791">
                  <c:v>224356.71509984124</c:v>
                </c:pt>
                <c:pt idx="792">
                  <c:v>193963.12688354007</c:v>
                </c:pt>
                <c:pt idx="793">
                  <c:v>-173918.89146468416</c:v>
                </c:pt>
                <c:pt idx="794">
                  <c:v>-197280.24898336641</c:v>
                </c:pt>
                <c:pt idx="795">
                  <c:v>-265598.72260850016</c:v>
                </c:pt>
                <c:pt idx="796">
                  <c:v>-62786.885403549299</c:v>
                </c:pt>
                <c:pt idx="797">
                  <c:v>-18829.76929709781</c:v>
                </c:pt>
                <c:pt idx="798">
                  <c:v>313457.49046335742</c:v>
                </c:pt>
                <c:pt idx="799">
                  <c:v>-164456.85220990656</c:v>
                </c:pt>
                <c:pt idx="800">
                  <c:v>-947264.52269115788</c:v>
                </c:pt>
                <c:pt idx="801">
                  <c:v>104936.36227015057</c:v>
                </c:pt>
                <c:pt idx="802">
                  <c:v>237558.1902402587</c:v>
                </c:pt>
                <c:pt idx="803">
                  <c:v>285602.7693648577</c:v>
                </c:pt>
                <c:pt idx="804">
                  <c:v>17853.544728373876</c:v>
                </c:pt>
                <c:pt idx="805">
                  <c:v>43926.543167739408</c:v>
                </c:pt>
                <c:pt idx="806">
                  <c:v>-113301.59851058573</c:v>
                </c:pt>
                <c:pt idx="807">
                  <c:v>-167862.77081238152</c:v>
                </c:pt>
                <c:pt idx="808">
                  <c:v>-109752.09623766015</c:v>
                </c:pt>
                <c:pt idx="809">
                  <c:v>-234138.36054396676</c:v>
                </c:pt>
                <c:pt idx="810">
                  <c:v>-56195.643790984293</c:v>
                </c:pt>
                <c:pt idx="811">
                  <c:v>19071.226157051045</c:v>
                </c:pt>
                <c:pt idx="812">
                  <c:v>98964.12688354007</c:v>
                </c:pt>
                <c:pt idx="813">
                  <c:v>79205.019868791103</c:v>
                </c:pt>
                <c:pt idx="814">
                  <c:v>-471591.57423163974</c:v>
                </c:pt>
                <c:pt idx="815">
                  <c:v>-171456.8341691005</c:v>
                </c:pt>
                <c:pt idx="816">
                  <c:v>64663.620118305553</c:v>
                </c:pt>
                <c:pt idx="817">
                  <c:v>-290829.76929709781</c:v>
                </c:pt>
                <c:pt idx="818">
                  <c:v>90799.101266315673</c:v>
                </c:pt>
                <c:pt idx="819">
                  <c:v>-132619.31726156827</c:v>
                </c:pt>
                <c:pt idx="820">
                  <c:v>179568.07261852385</c:v>
                </c:pt>
                <c:pt idx="821">
                  <c:v>-229214.24595279898</c:v>
                </c:pt>
                <c:pt idx="822">
                  <c:v>96093.455754430499</c:v>
                </c:pt>
                <c:pt idx="823">
                  <c:v>170096.1329446747</c:v>
                </c:pt>
                <c:pt idx="824">
                  <c:v>73466.181103205774</c:v>
                </c:pt>
                <c:pt idx="825">
                  <c:v>-49068.375625775196</c:v>
                </c:pt>
                <c:pt idx="826">
                  <c:v>248457.49046335742</c:v>
                </c:pt>
                <c:pt idx="827">
                  <c:v>-50193.431513160001</c:v>
                </c:pt>
                <c:pt idx="828">
                  <c:v>-151084.54458904359</c:v>
                </c:pt>
                <c:pt idx="829">
                  <c:v>-78415.205289822072</c:v>
                </c:pt>
                <c:pt idx="830">
                  <c:v>-1184586.4431163354</c:v>
                </c:pt>
                <c:pt idx="831">
                  <c:v>655022.03763769288</c:v>
                </c:pt>
                <c:pt idx="832">
                  <c:v>-89488.066074584611</c:v>
                </c:pt>
                <c:pt idx="833">
                  <c:v>-133225.8235621145</c:v>
                </c:pt>
                <c:pt idx="834">
                  <c:v>-67115.13094658684</c:v>
                </c:pt>
                <c:pt idx="835">
                  <c:v>-132938.65622121422</c:v>
                </c:pt>
                <c:pt idx="836">
                  <c:v>-8225.8235621144995</c:v>
                </c:pt>
                <c:pt idx="837">
                  <c:v>-897417.95265826117</c:v>
                </c:pt>
                <c:pt idx="838">
                  <c:v>66985.568830314558</c:v>
                </c:pt>
                <c:pt idx="839">
                  <c:v>147777.65931954095</c:v>
                </c:pt>
                <c:pt idx="840">
                  <c:v>-34072.375554205384</c:v>
                </c:pt>
                <c:pt idx="841">
                  <c:v>-195181.24443751527</c:v>
                </c:pt>
                <c:pt idx="842">
                  <c:v>-235324.82810796564</c:v>
                </c:pt>
                <c:pt idx="843">
                  <c:v>33676.959542639786</c:v>
                </c:pt>
                <c:pt idx="844">
                  <c:v>-118247.2474680827</c:v>
                </c:pt>
                <c:pt idx="845">
                  <c:v>-203610.30021781567</c:v>
                </c:pt>
                <c:pt idx="846">
                  <c:v>37613.778256225865</c:v>
                </c:pt>
                <c:pt idx="847">
                  <c:v>277634.07564909128</c:v>
                </c:pt>
                <c:pt idx="848">
                  <c:v>282927.64248660067</c:v>
                </c:pt>
                <c:pt idx="849">
                  <c:v>-1316768.2832447693</c:v>
                </c:pt>
                <c:pt idx="850">
                  <c:v>-105356.04197264393</c:v>
                </c:pt>
                <c:pt idx="851">
                  <c:v>-402971.03022936266</c:v>
                </c:pt>
                <c:pt idx="852">
                  <c:v>-60212.458302193554</c:v>
                </c:pt>
                <c:pt idx="853">
                  <c:v>-168638.6742975344</c:v>
                </c:pt>
                <c:pt idx="854">
                  <c:v>54733.08019494242</c:v>
                </c:pt>
                <c:pt idx="855">
                  <c:v>-457491.10921694129</c:v>
                </c:pt>
                <c:pt idx="856">
                  <c:v>169348.60353924125</c:v>
                </c:pt>
                <c:pt idx="857">
                  <c:v>-270577.2806617259</c:v>
                </c:pt>
                <c:pt idx="858">
                  <c:v>-787210.06118829385</c:v>
                </c:pt>
                <c:pt idx="859">
                  <c:v>435513.01019511069</c:v>
                </c:pt>
                <c:pt idx="860">
                  <c:v>4366.5806451658718</c:v>
                </c:pt>
                <c:pt idx="861">
                  <c:v>323909.66538067581</c:v>
                </c:pt>
                <c:pt idx="862">
                  <c:v>324569.76784957398</c:v>
                </c:pt>
                <c:pt idx="863">
                  <c:v>62356.69826690061</c:v>
                </c:pt>
                <c:pt idx="864">
                  <c:v>299272.71813040867</c:v>
                </c:pt>
                <c:pt idx="865">
                  <c:v>-87159.802490741014</c:v>
                </c:pt>
                <c:pt idx="866">
                  <c:v>-1141406.6242335537</c:v>
                </c:pt>
                <c:pt idx="867">
                  <c:v>115952.54927422502</c:v>
                </c:pt>
                <c:pt idx="868">
                  <c:v>40641.071057889378</c:v>
                </c:pt>
                <c:pt idx="869">
                  <c:v>-77158.143341302872</c:v>
                </c:pt>
                <c:pt idx="870">
                  <c:v>243744.65780425724</c:v>
                </c:pt>
                <c:pt idx="871">
                  <c:v>38908.505237205885</c:v>
                </c:pt>
                <c:pt idx="872">
                  <c:v>194160.45878499793</c:v>
                </c:pt>
                <c:pt idx="873">
                  <c:v>-189961.77535823267</c:v>
                </c:pt>
                <c:pt idx="874">
                  <c:v>83927.642486600671</c:v>
                </c:pt>
                <c:pt idx="875">
                  <c:v>-36600.417839550413</c:v>
                </c:pt>
                <c:pt idx="876">
                  <c:v>145515.93385384488</c:v>
                </c:pt>
                <c:pt idx="877">
                  <c:v>134733.08019494242</c:v>
                </c:pt>
                <c:pt idx="878">
                  <c:v>-131291.82659268193</c:v>
                </c:pt>
                <c:pt idx="879">
                  <c:v>161886.54624365759</c:v>
                </c:pt>
                <c:pt idx="880">
                  <c:v>171447.60808509239</c:v>
                </c:pt>
                <c:pt idx="881">
                  <c:v>-275928.77384294895</c:v>
                </c:pt>
                <c:pt idx="882">
                  <c:v>-224990.14943795186</c:v>
                </c:pt>
                <c:pt idx="883">
                  <c:v>130480.60960037587</c:v>
                </c:pt>
                <c:pt idx="884">
                  <c:v>-159608.51256721001</c:v>
                </c:pt>
                <c:pt idx="885">
                  <c:v>-26657.829587735236</c:v>
                </c:pt>
                <c:pt idx="886">
                  <c:v>362119.2520816935</c:v>
                </c:pt>
                <c:pt idx="887">
                  <c:v>408985.55078950874</c:v>
                </c:pt>
                <c:pt idx="888">
                  <c:v>247634.07564909128</c:v>
                </c:pt>
                <c:pt idx="889">
                  <c:v>-144357.82962324936</c:v>
                </c:pt>
                <c:pt idx="890">
                  <c:v>-366072.35751339933</c:v>
                </c:pt>
                <c:pt idx="891">
                  <c:v>262501.44208082103</c:v>
                </c:pt>
                <c:pt idx="892">
                  <c:v>168162.13597524213</c:v>
                </c:pt>
                <c:pt idx="893">
                  <c:v>-50644.319773904979</c:v>
                </c:pt>
                <c:pt idx="894">
                  <c:v>383064.82666044135</c:v>
                </c:pt>
                <c:pt idx="895">
                  <c:v>-1294025.3812749006</c:v>
                </c:pt>
                <c:pt idx="896">
                  <c:v>-266431.31791818165</c:v>
                </c:pt>
                <c:pt idx="897">
                  <c:v>-313145.84580833209</c:v>
                </c:pt>
                <c:pt idx="898">
                  <c:v>-1294025.3812749006</c:v>
                </c:pt>
                <c:pt idx="899">
                  <c:v>-266431.31791818165</c:v>
                </c:pt>
                <c:pt idx="900">
                  <c:v>-313145.84580833209</c:v>
                </c:pt>
                <c:pt idx="901">
                  <c:v>-86851.100783511298</c:v>
                </c:pt>
                <c:pt idx="902">
                  <c:v>-185400.71351679787</c:v>
                </c:pt>
                <c:pt idx="903">
                  <c:v>-27938.656221214216</c:v>
                </c:pt>
                <c:pt idx="904">
                  <c:v>-46413.370472513139</c:v>
                </c:pt>
                <c:pt idx="905">
                  <c:v>111624.25654667988</c:v>
                </c:pt>
                <c:pt idx="906">
                  <c:v>109832.10278159939</c:v>
                </c:pt>
                <c:pt idx="907">
                  <c:v>45919.547758941306</c:v>
                </c:pt>
                <c:pt idx="908">
                  <c:v>168240.97162939538</c:v>
                </c:pt>
                <c:pt idx="909">
                  <c:v>225467.37284162245</c:v>
                </c:pt>
                <c:pt idx="910">
                  <c:v>-681779.31017694378</c:v>
                </c:pt>
                <c:pt idx="911">
                  <c:v>-159577.29870253196</c:v>
                </c:pt>
                <c:pt idx="912">
                  <c:v>-173027.7783888001</c:v>
                </c:pt>
                <c:pt idx="913">
                  <c:v>52555.763250841526</c:v>
                </c:pt>
                <c:pt idx="914">
                  <c:v>-944604.42022226029</c:v>
                </c:pt>
                <c:pt idx="915">
                  <c:v>25315.60202395753</c:v>
                </c:pt>
                <c:pt idx="916">
                  <c:v>144348.60353924125</c:v>
                </c:pt>
                <c:pt idx="917">
                  <c:v>-204961.77535823267</c:v>
                </c:pt>
                <c:pt idx="918">
                  <c:v>71598.378902757308</c:v>
                </c:pt>
                <c:pt idx="919">
                  <c:v>246954.24450527492</c:v>
                </c:pt>
                <c:pt idx="920">
                  <c:v>-176148.24292223155</c:v>
                </c:pt>
                <c:pt idx="921">
                  <c:v>374787.54169780645</c:v>
                </c:pt>
                <c:pt idx="922">
                  <c:v>-63037.568347510183</c:v>
                </c:pt>
                <c:pt idx="923">
                  <c:v>-66103.571378077613</c:v>
                </c:pt>
                <c:pt idx="924">
                  <c:v>9568.0726185238454</c:v>
                </c:pt>
                <c:pt idx="925">
                  <c:v>-85852.888434116729</c:v>
                </c:pt>
                <c:pt idx="926">
                  <c:v>102181.90073177242</c:v>
                </c:pt>
                <c:pt idx="927">
                  <c:v>176181.90073177242</c:v>
                </c:pt>
                <c:pt idx="928">
                  <c:v>-111860.44807419647</c:v>
                </c:pt>
                <c:pt idx="929">
                  <c:v>-346456.8341691005</c:v>
                </c:pt>
                <c:pt idx="930">
                  <c:v>384060.19922487636</c:v>
                </c:pt>
                <c:pt idx="931">
                  <c:v>-1000428.9951799966</c:v>
                </c:pt>
                <c:pt idx="932">
                  <c:v>280822.23844414006</c:v>
                </c:pt>
                <c:pt idx="933">
                  <c:v>150480.60960037587</c:v>
                </c:pt>
                <c:pt idx="934">
                  <c:v>-34138.360543966759</c:v>
                </c:pt>
                <c:pt idx="935">
                  <c:v>45700.078679658705</c:v>
                </c:pt>
                <c:pt idx="936">
                  <c:v>-61802.413258185145</c:v>
                </c:pt>
                <c:pt idx="937">
                  <c:v>-151587.07062043576</c:v>
                </c:pt>
                <c:pt idx="938">
                  <c:v>-141587.18108079676</c:v>
                </c:pt>
                <c:pt idx="939">
                  <c:v>-658965.91136050224</c:v>
                </c:pt>
                <c:pt idx="940">
                  <c:v>206041.70752342255</c:v>
                </c:pt>
                <c:pt idx="941">
                  <c:v>-375324.82810796564</c:v>
                </c:pt>
                <c:pt idx="942">
                  <c:v>141063.13142939098</c:v>
                </c:pt>
                <c:pt idx="943">
                  <c:v>72114.285153344972</c:v>
                </c:pt>
                <c:pt idx="944">
                  <c:v>228888.24147470749</c:v>
                </c:pt>
                <c:pt idx="945">
                  <c:v>195907.36068329634</c:v>
                </c:pt>
                <c:pt idx="946">
                  <c:v>-7579.6033999114297</c:v>
                </c:pt>
                <c:pt idx="947">
                  <c:v>-383895.77232766524</c:v>
                </c:pt>
                <c:pt idx="948">
                  <c:v>-236664.66930112429</c:v>
                </c:pt>
                <c:pt idx="949">
                  <c:v>-270577.2806617259</c:v>
                </c:pt>
                <c:pt idx="950">
                  <c:v>327106.01532293996</c:v>
                </c:pt>
                <c:pt idx="951">
                  <c:v>61921.870497126598</c:v>
                </c:pt>
                <c:pt idx="952">
                  <c:v>170782.91426224145</c:v>
                </c:pt>
                <c:pt idx="953">
                  <c:v>260239.71661512495</c:v>
                </c:pt>
                <c:pt idx="954">
                  <c:v>54348.603539241245</c:v>
                </c:pt>
                <c:pt idx="955">
                  <c:v>-640395.7086078017</c:v>
                </c:pt>
                <c:pt idx="956">
                  <c:v>-561428.24337101961</c:v>
                </c:pt>
                <c:pt idx="957">
                  <c:v>-1615.555160515476</c:v>
                </c:pt>
                <c:pt idx="958">
                  <c:v>-333225.8235621145</c:v>
                </c:pt>
                <c:pt idx="959">
                  <c:v>133820.54321309016</c:v>
                </c:pt>
                <c:pt idx="960">
                  <c:v>135315.60202395753</c:v>
                </c:pt>
                <c:pt idx="961">
                  <c:v>-60575.511051926296</c:v>
                </c:pt>
                <c:pt idx="962">
                  <c:v>166994.80566063849</c:v>
                </c:pt>
                <c:pt idx="963">
                  <c:v>236954.24450527492</c:v>
                </c:pt>
                <c:pt idx="964">
                  <c:v>374649.71977080475</c:v>
                </c:pt>
                <c:pt idx="965">
                  <c:v>162030.12991410727</c:v>
                </c:pt>
                <c:pt idx="966">
                  <c:v>392173.71358455752</c:v>
                </c:pt>
                <c:pt idx="967">
                  <c:v>-213994.77687351638</c:v>
                </c:pt>
                <c:pt idx="968">
                  <c:v>-171971.65773649793</c:v>
                </c:pt>
                <c:pt idx="969">
                  <c:v>162030.12991410727</c:v>
                </c:pt>
                <c:pt idx="970">
                  <c:v>127249.5989933901</c:v>
                </c:pt>
                <c:pt idx="971">
                  <c:v>54002.383341524052</c:v>
                </c:pt>
                <c:pt idx="972">
                  <c:v>-64575.511051926296</c:v>
                </c:pt>
                <c:pt idx="973">
                  <c:v>85315.60202395753</c:v>
                </c:pt>
                <c:pt idx="974">
                  <c:v>122997.12839882378</c:v>
                </c:pt>
                <c:pt idx="975">
                  <c:v>-215438.54516545567</c:v>
                </c:pt>
                <c:pt idx="976">
                  <c:v>-262529.17627978045</c:v>
                </c:pt>
                <c:pt idx="977">
                  <c:v>234589.49652449228</c:v>
                </c:pt>
                <c:pt idx="978">
                  <c:v>-76323.040457360214</c:v>
                </c:pt>
                <c:pt idx="979">
                  <c:v>104327.17963327258</c:v>
                </c:pt>
                <c:pt idx="980">
                  <c:v>-65128.303062956315</c:v>
                </c:pt>
                <c:pt idx="981">
                  <c:v>75950.87208398059</c:v>
                </c:pt>
                <c:pt idx="982">
                  <c:v>-98393.781383853406</c:v>
                </c:pt>
                <c:pt idx="983">
                  <c:v>115315.60202395753</c:v>
                </c:pt>
                <c:pt idx="984">
                  <c:v>75442.998690333217</c:v>
                </c:pt>
                <c:pt idx="985">
                  <c:v>-187131.42841102229</c:v>
                </c:pt>
                <c:pt idx="986">
                  <c:v>-138190.49930864526</c:v>
                </c:pt>
                <c:pt idx="987">
                  <c:v>782.92397087393329</c:v>
                </c:pt>
                <c:pt idx="988">
                  <c:v>-373994.77687351638</c:v>
                </c:pt>
                <c:pt idx="989">
                  <c:v>41886.546243657591</c:v>
                </c:pt>
                <c:pt idx="990">
                  <c:v>-228390.83113853307</c:v>
                </c:pt>
                <c:pt idx="991">
                  <c:v>279437.72570682724</c:v>
                </c:pt>
                <c:pt idx="992">
                  <c:v>110391.48743278999</c:v>
                </c:pt>
                <c:pt idx="993">
                  <c:v>-100776.84288181411</c:v>
                </c:pt>
                <c:pt idx="994">
                  <c:v>-80040.876126420451</c:v>
                </c:pt>
                <c:pt idx="995">
                  <c:v>-161796.76778181409</c:v>
                </c:pt>
                <c:pt idx="996">
                  <c:v>45613.79629703192</c:v>
                </c:pt>
                <c:pt idx="997">
                  <c:v>430767.77694127627</c:v>
                </c:pt>
                <c:pt idx="998">
                  <c:v>-119796.76778181409</c:v>
                </c:pt>
                <c:pt idx="999">
                  <c:v>142093.82824729546</c:v>
                </c:pt>
                <c:pt idx="1000">
                  <c:v>58125.651578302961</c:v>
                </c:pt>
                <c:pt idx="1001">
                  <c:v>297096.11490386887</c:v>
                </c:pt>
                <c:pt idx="1002">
                  <c:v>-34138.360543966759</c:v>
                </c:pt>
                <c:pt idx="1003">
                  <c:v>-11148.242922231555</c:v>
                </c:pt>
                <c:pt idx="1004">
                  <c:v>28216.597478106385</c:v>
                </c:pt>
                <c:pt idx="1005">
                  <c:v>-148829.76929709781</c:v>
                </c:pt>
                <c:pt idx="1006">
                  <c:v>98925.327543195803</c:v>
                </c:pt>
                <c:pt idx="1007">
                  <c:v>-106011.49896517093</c:v>
                </c:pt>
                <c:pt idx="1008">
                  <c:v>-101408.1704912968</c:v>
                </c:pt>
                <c:pt idx="1009">
                  <c:v>-71153.090144367889</c:v>
                </c:pt>
                <c:pt idx="1010">
                  <c:v>404937.41195325961</c:v>
                </c:pt>
                <c:pt idx="1011">
                  <c:v>-82259.825077398214</c:v>
                </c:pt>
                <c:pt idx="1012">
                  <c:v>-118082.23989166413</c:v>
                </c:pt>
                <c:pt idx="1013">
                  <c:v>-67862.770812381525</c:v>
                </c:pt>
                <c:pt idx="1014">
                  <c:v>120360.18114855629</c:v>
                </c:pt>
                <c:pt idx="1015">
                  <c:v>-10794.980131208897</c:v>
                </c:pt>
                <c:pt idx="1016">
                  <c:v>-149297.08153538173</c:v>
                </c:pt>
                <c:pt idx="1017">
                  <c:v>-201829.67687754286</c:v>
                </c:pt>
                <c:pt idx="1018">
                  <c:v>219411.36571473884</c:v>
                </c:pt>
                <c:pt idx="1019">
                  <c:v>-134961.77535823267</c:v>
                </c:pt>
                <c:pt idx="1020">
                  <c:v>-23860.983161776327</c:v>
                </c:pt>
                <c:pt idx="1021">
                  <c:v>-23860.983161776327</c:v>
                </c:pt>
                <c:pt idx="1022">
                  <c:v>-84004.566832226468</c:v>
                </c:pt>
                <c:pt idx="1023">
                  <c:v>-146914.79911669926</c:v>
                </c:pt>
                <c:pt idx="1024">
                  <c:v>281567.02293237974</c:v>
                </c:pt>
                <c:pt idx="1025">
                  <c:v>304711.65628897352</c:v>
                </c:pt>
                <c:pt idx="1026">
                  <c:v>-398551.74637000146</c:v>
                </c:pt>
                <c:pt idx="1027">
                  <c:v>-52115.24140694784</c:v>
                </c:pt>
                <c:pt idx="1028">
                  <c:v>-655122.69058970152</c:v>
                </c:pt>
                <c:pt idx="1029">
                  <c:v>102414.60656980867</c:v>
                </c:pt>
                <c:pt idx="1030">
                  <c:v>30247.903762339847</c:v>
                </c:pt>
                <c:pt idx="1031">
                  <c:v>-20280.26702417247</c:v>
                </c:pt>
                <c:pt idx="1032">
                  <c:v>64061.436198340962</c:v>
                </c:pt>
                <c:pt idx="1033">
                  <c:v>-343379.27157002361</c:v>
                </c:pt>
                <c:pt idx="1034">
                  <c:v>-307423.83265381679</c:v>
                </c:pt>
                <c:pt idx="1035">
                  <c:v>-163346.2700547399</c:v>
                </c:pt>
                <c:pt idx="1036">
                  <c:v>192436.03047577711</c:v>
                </c:pt>
                <c:pt idx="1037">
                  <c:v>-31978.497449887218</c:v>
                </c:pt>
                <c:pt idx="1038">
                  <c:v>152776.65931954095</c:v>
                </c:pt>
                <c:pt idx="1039">
                  <c:v>-154380.77365752263</c:v>
                </c:pt>
                <c:pt idx="1040">
                  <c:v>166523.49349392485</c:v>
                </c:pt>
                <c:pt idx="1041">
                  <c:v>-2509.5080213588662</c:v>
                </c:pt>
                <c:pt idx="1042">
                  <c:v>-384357.82962324936</c:v>
                </c:pt>
                <c:pt idx="1043">
                  <c:v>-65492.693510149373</c:v>
                </c:pt>
                <c:pt idx="1044">
                  <c:v>-349941.35145226447</c:v>
                </c:pt>
                <c:pt idx="1045">
                  <c:v>-250785.19017249905</c:v>
                </c:pt>
                <c:pt idx="1046">
                  <c:v>163238.02138407482</c:v>
                </c:pt>
                <c:pt idx="1047">
                  <c:v>279876.6638653921</c:v>
                </c:pt>
                <c:pt idx="1048">
                  <c:v>-168534.41480898298</c:v>
                </c:pt>
                <c:pt idx="1049">
                  <c:v>-407887.70321348426</c:v>
                </c:pt>
                <c:pt idx="1050">
                  <c:v>-611713.42272513034</c:v>
                </c:pt>
                <c:pt idx="1051">
                  <c:v>246282.60050867382</c:v>
                </c:pt>
                <c:pt idx="1052">
                  <c:v>228985.55078950874</c:v>
                </c:pt>
                <c:pt idx="1053">
                  <c:v>-55436.03777026711</c:v>
                </c:pt>
                <c:pt idx="1054">
                  <c:v>-221367.71200151416</c:v>
                </c:pt>
                <c:pt idx="1055">
                  <c:v>118675.95954263979</c:v>
                </c:pt>
                <c:pt idx="1056">
                  <c:v>-474118.60603649705</c:v>
                </c:pt>
                <c:pt idx="1057">
                  <c:v>-86511.29567196453</c:v>
                </c:pt>
                <c:pt idx="1058">
                  <c:v>-91647.929168663919</c:v>
                </c:pt>
                <c:pt idx="1059">
                  <c:v>-147334.60002586944</c:v>
                </c:pt>
                <c:pt idx="1060">
                  <c:v>-176632.74216458993</c:v>
                </c:pt>
                <c:pt idx="1061">
                  <c:v>20059.648547735531</c:v>
                </c:pt>
                <c:pt idx="1062">
                  <c:v>-120468.41177841555</c:v>
                </c:pt>
                <c:pt idx="1063">
                  <c:v>-136955.99557397841</c:v>
                </c:pt>
                <c:pt idx="1064">
                  <c:v>-157032.40582436509</c:v>
                </c:pt>
                <c:pt idx="1065">
                  <c:v>-157032.40582436509</c:v>
                </c:pt>
                <c:pt idx="1066">
                  <c:v>38962.966740069911</c:v>
                </c:pt>
                <c:pt idx="1067">
                  <c:v>55784.754047201015</c:v>
                </c:pt>
                <c:pt idx="1068">
                  <c:v>-175676.3032483831</c:v>
                </c:pt>
                <c:pt idx="1069">
                  <c:v>-60017.126400735695</c:v>
                </c:pt>
                <c:pt idx="1070">
                  <c:v>-256313.25049865013</c:v>
                </c:pt>
                <c:pt idx="1071">
                  <c:v>-24192.822046830785</c:v>
                </c:pt>
                <c:pt idx="1072">
                  <c:v>194348.60353924125</c:v>
                </c:pt>
                <c:pt idx="1073">
                  <c:v>-173400.73155760393</c:v>
                </c:pt>
                <c:pt idx="1074">
                  <c:v>226282.60050867382</c:v>
                </c:pt>
                <c:pt idx="1075">
                  <c:v>19289.595917471917</c:v>
                </c:pt>
                <c:pt idx="1076">
                  <c:v>158447.59004428633</c:v>
                </c:pt>
                <c:pt idx="1077">
                  <c:v>-110280.15656381147</c:v>
                </c:pt>
                <c:pt idx="1078">
                  <c:v>209483.69544193847</c:v>
                </c:pt>
                <c:pt idx="1079">
                  <c:v>21886.546243657591</c:v>
                </c:pt>
                <c:pt idx="1080">
                  <c:v>229591.19175554242</c:v>
                </c:pt>
                <c:pt idx="1081">
                  <c:v>-36224.128331064247</c:v>
                </c:pt>
                <c:pt idx="1082">
                  <c:v>138162.13597524213</c:v>
                </c:pt>
                <c:pt idx="1083">
                  <c:v>169876.6638653921</c:v>
                </c:pt>
                <c:pt idx="1084">
                  <c:v>-146256.50233921269</c:v>
                </c:pt>
                <c:pt idx="1085">
                  <c:v>-43082.239891664125</c:v>
                </c:pt>
                <c:pt idx="1086">
                  <c:v>31917.760108335875</c:v>
                </c:pt>
                <c:pt idx="1087">
                  <c:v>-1172518.6524351626</c:v>
                </c:pt>
                <c:pt idx="1088">
                  <c:v>178256.46116040088</c:v>
                </c:pt>
                <c:pt idx="1089">
                  <c:v>-20907.349936980754</c:v>
                </c:pt>
                <c:pt idx="1090">
                  <c:v>201139.01683822367</c:v>
                </c:pt>
                <c:pt idx="1091">
                  <c:v>336050.9443537466</c:v>
                </c:pt>
                <c:pt idx="1092">
                  <c:v>170096.1329446747</c:v>
                </c:pt>
                <c:pt idx="1093">
                  <c:v>102030.12991410727</c:v>
                </c:pt>
                <c:pt idx="1094">
                  <c:v>120279.11762701813</c:v>
                </c:pt>
                <c:pt idx="1095">
                  <c:v>-152039.35599811561</c:v>
                </c:pt>
                <c:pt idx="1096">
                  <c:v>-249065.43508908758</c:v>
                </c:pt>
                <c:pt idx="1097">
                  <c:v>8601.0741338075604</c:v>
                </c:pt>
                <c:pt idx="1098">
                  <c:v>12325.484402222559</c:v>
                </c:pt>
                <c:pt idx="1099">
                  <c:v>43556.513050014386</c:v>
                </c:pt>
                <c:pt idx="1100">
                  <c:v>-284940.35145226447</c:v>
                </c:pt>
                <c:pt idx="1101">
                  <c:v>-233248.2474680827</c:v>
                </c:pt>
                <c:pt idx="1102">
                  <c:v>-472553.0245434707</c:v>
                </c:pt>
                <c:pt idx="1103">
                  <c:v>-62410.485434701899</c:v>
                </c:pt>
                <c:pt idx="1104">
                  <c:v>-336291.82659268193</c:v>
                </c:pt>
                <c:pt idx="1105">
                  <c:v>-127719.18714193162</c:v>
                </c:pt>
                <c:pt idx="1106">
                  <c:v>-312710.30476366682</c:v>
                </c:pt>
                <c:pt idx="1107">
                  <c:v>-304027.7783888001</c:v>
                </c:pt>
                <c:pt idx="1108">
                  <c:v>-241367.71200151416</c:v>
                </c:pt>
                <c:pt idx="1109">
                  <c:v>-117205.46289339545</c:v>
                </c:pt>
                <c:pt idx="1110">
                  <c:v>-176346.17763518472</c:v>
                </c:pt>
                <c:pt idx="1111">
                  <c:v>59040.012292372528</c:v>
                </c:pt>
                <c:pt idx="1112">
                  <c:v>-237862.77081238152</c:v>
                </c:pt>
                <c:pt idx="1113">
                  <c:v>-13860.983161776327</c:v>
                </c:pt>
                <c:pt idx="1114">
                  <c:v>-680639.11696859403</c:v>
                </c:pt>
                <c:pt idx="1115">
                  <c:v>-162786.8854035493</c:v>
                </c:pt>
                <c:pt idx="1116">
                  <c:v>-553473.18650898151</c:v>
                </c:pt>
                <c:pt idx="1117">
                  <c:v>25610.956512072356</c:v>
                </c:pt>
                <c:pt idx="1118">
                  <c:v>122612.65174312238</c:v>
                </c:pt>
                <c:pt idx="1119">
                  <c:v>163488.70432803547</c:v>
                </c:pt>
                <c:pt idx="1120">
                  <c:v>407317.29725500767</c:v>
                </c:pt>
                <c:pt idx="1121">
                  <c:v>-102405.35899316892</c:v>
                </c:pt>
                <c:pt idx="1122">
                  <c:v>-211459.78441442084</c:v>
                </c:pt>
                <c:pt idx="1123">
                  <c:v>342701.77391070884</c:v>
                </c:pt>
                <c:pt idx="1124">
                  <c:v>-209653.18411136419</c:v>
                </c:pt>
                <c:pt idx="1125">
                  <c:v>-26512.29567196453</c:v>
                </c:pt>
                <c:pt idx="1126">
                  <c:v>134084.5733761657</c:v>
                </c:pt>
                <c:pt idx="1127">
                  <c:v>115690.84184933477</c:v>
                </c:pt>
                <c:pt idx="1128">
                  <c:v>344053.24905112607</c:v>
                </c:pt>
                <c:pt idx="1129">
                  <c:v>78104.22767233476</c:v>
                </c:pt>
                <c:pt idx="1130">
                  <c:v>317338.7211609761</c:v>
                </c:pt>
                <c:pt idx="1131">
                  <c:v>-23642.514082493726</c:v>
                </c:pt>
                <c:pt idx="1132">
                  <c:v>-1277475.8865746476</c:v>
                </c:pt>
                <c:pt idx="1133">
                  <c:v>230193.44225947582</c:v>
                </c:pt>
                <c:pt idx="1134">
                  <c:v>-340709.30476366682</c:v>
                </c:pt>
                <c:pt idx="1135">
                  <c:v>168678.56235413486</c:v>
                </c:pt>
                <c:pt idx="1136">
                  <c:v>-115072.35751339933</c:v>
                </c:pt>
                <c:pt idx="1137">
                  <c:v>-16320.20067240065</c:v>
                </c:pt>
                <c:pt idx="1138">
                  <c:v>-80710.30476366682</c:v>
                </c:pt>
                <c:pt idx="1139">
                  <c:v>-170716.25493741734</c:v>
                </c:pt>
                <c:pt idx="1140">
                  <c:v>-299796.76778181409</c:v>
                </c:pt>
                <c:pt idx="1141">
                  <c:v>-48695.975585357752</c:v>
                </c:pt>
                <c:pt idx="1142">
                  <c:v>-199431.76478676125</c:v>
                </c:pt>
                <c:pt idx="1143">
                  <c:v>-106819.88691883301</c:v>
                </c:pt>
                <c:pt idx="1144">
                  <c:v>141063.13142939098</c:v>
                </c:pt>
                <c:pt idx="1145">
                  <c:v>154492.18720969115</c:v>
                </c:pt>
                <c:pt idx="1146">
                  <c:v>154492.18720969115</c:v>
                </c:pt>
                <c:pt idx="1147">
                  <c:v>-57066.477517843712</c:v>
                </c:pt>
                <c:pt idx="1148">
                  <c:v>20586.609555025352</c:v>
                </c:pt>
                <c:pt idx="1149">
                  <c:v>-41492.158422569744</c:v>
                </c:pt>
                <c:pt idx="1150">
                  <c:v>24962.431652489817</c:v>
                </c:pt>
                <c:pt idx="1151">
                  <c:v>122634.07564909128</c:v>
                </c:pt>
                <c:pt idx="1152">
                  <c:v>-3332.9228356250096</c:v>
                </c:pt>
                <c:pt idx="1153">
                  <c:v>-61148.242922231555</c:v>
                </c:pt>
                <c:pt idx="1154">
                  <c:v>132634.07564909128</c:v>
                </c:pt>
                <c:pt idx="1155">
                  <c:v>2694429.3408636269</c:v>
                </c:pt>
                <c:pt idx="1156">
                  <c:v>-39743.405597811798</c:v>
                </c:pt>
                <c:pt idx="1157">
                  <c:v>181030.12991410727</c:v>
                </c:pt>
                <c:pt idx="1158">
                  <c:v>38204.983787179226</c:v>
                </c:pt>
                <c:pt idx="1159">
                  <c:v>-38149.938153281808</c:v>
                </c:pt>
                <c:pt idx="1160">
                  <c:v>80733.08019494242</c:v>
                </c:pt>
                <c:pt idx="1161">
                  <c:v>587662.74511157454</c:v>
                </c:pt>
                <c:pt idx="1162">
                  <c:v>269272.71813040867</c:v>
                </c:pt>
                <c:pt idx="1163">
                  <c:v>207401.36981105502</c:v>
                </c:pt>
                <c:pt idx="1164">
                  <c:v>-263851.19320306648</c:v>
                </c:pt>
                <c:pt idx="1165">
                  <c:v>113381.60505452496</c:v>
                </c:pt>
                <c:pt idx="1166">
                  <c:v>30632.26995767979</c:v>
                </c:pt>
                <c:pt idx="1167">
                  <c:v>158162.13597524213</c:v>
                </c:pt>
                <c:pt idx="1168">
                  <c:v>264876.6638653921</c:v>
                </c:pt>
                <c:pt idx="1169">
                  <c:v>-114433.71503208159</c:v>
                </c:pt>
                <c:pt idx="1170">
                  <c:v>-31972.657736497931</c:v>
                </c:pt>
                <c:pt idx="1171">
                  <c:v>-64049.23837638041</c:v>
                </c:pt>
                <c:pt idx="1172">
                  <c:v>-1105884.0098822748</c:v>
                </c:pt>
                <c:pt idx="1173">
                  <c:v>-138390.83113853307</c:v>
                </c:pt>
                <c:pt idx="1174">
                  <c:v>207401.36981105502</c:v>
                </c:pt>
                <c:pt idx="1175">
                  <c:v>-80060.79794488987</c:v>
                </c:pt>
                <c:pt idx="1176">
                  <c:v>-428441.7949563358</c:v>
                </c:pt>
                <c:pt idx="1177">
                  <c:v>-61148.242922231555</c:v>
                </c:pt>
                <c:pt idx="1178">
                  <c:v>-132136.66531291651</c:v>
                </c:pt>
                <c:pt idx="1179">
                  <c:v>-94862.752771575935</c:v>
                </c:pt>
                <c:pt idx="1180">
                  <c:v>-94862.752771575935</c:v>
                </c:pt>
                <c:pt idx="1181">
                  <c:v>118660.7725385658</c:v>
                </c:pt>
                <c:pt idx="1182">
                  <c:v>-11971.657736497931</c:v>
                </c:pt>
                <c:pt idx="1183">
                  <c:v>25709.868638368323</c:v>
                </c:pt>
                <c:pt idx="1184">
                  <c:v>-231644.97892334359</c:v>
                </c:pt>
                <c:pt idx="1185">
                  <c:v>-241082.25793247018</c:v>
                </c:pt>
                <c:pt idx="1186">
                  <c:v>507019.13929100719</c:v>
                </c:pt>
                <c:pt idx="1187">
                  <c:v>-103753.88388826558</c:v>
                </c:pt>
                <c:pt idx="1188">
                  <c:v>-287039.35599811561</c:v>
                </c:pt>
                <c:pt idx="1189">
                  <c:v>-258082.23989166413</c:v>
                </c:pt>
                <c:pt idx="1190">
                  <c:v>179612.63370231655</c:v>
                </c:pt>
                <c:pt idx="1191">
                  <c:v>124553.58084549941</c:v>
                </c:pt>
                <c:pt idx="1192">
                  <c:v>300811.28834196017</c:v>
                </c:pt>
                <c:pt idx="1193">
                  <c:v>-81542.509536642581</c:v>
                </c:pt>
                <c:pt idx="1194">
                  <c:v>-43860.983161776327</c:v>
                </c:pt>
                <c:pt idx="1195">
                  <c:v>-290829.76929709781</c:v>
                </c:pt>
                <c:pt idx="1196">
                  <c:v>-249065.43508908758</c:v>
                </c:pt>
                <c:pt idx="1197">
                  <c:v>121886.54624365759</c:v>
                </c:pt>
                <c:pt idx="1198">
                  <c:v>38896.428621922387</c:v>
                </c:pt>
                <c:pt idx="1199">
                  <c:v>25577.954996788641</c:v>
                </c:pt>
                <c:pt idx="1200">
                  <c:v>-850790.88778625918</c:v>
                </c:pt>
                <c:pt idx="1201">
                  <c:v>-96719.187141931616</c:v>
                </c:pt>
                <c:pt idx="1202">
                  <c:v>510767.77694127627</c:v>
                </c:pt>
                <c:pt idx="1203">
                  <c:v>4583.0994791276753</c:v>
                </c:pt>
                <c:pt idx="1204">
                  <c:v>-60928.773842948955</c:v>
                </c:pt>
                <c:pt idx="1205">
                  <c:v>53567.700125658885</c:v>
                </c:pt>
                <c:pt idx="1206">
                  <c:v>204492.18720969115</c:v>
                </c:pt>
                <c:pt idx="1207">
                  <c:v>-40575.511051926296</c:v>
                </c:pt>
                <c:pt idx="1208">
                  <c:v>77490.491978641134</c:v>
                </c:pt>
                <c:pt idx="1209">
                  <c:v>-45181.24443751527</c:v>
                </c:pt>
                <c:pt idx="1210">
                  <c:v>-35928.773842948955</c:v>
                </c:pt>
                <c:pt idx="1211">
                  <c:v>-110149.92011247622</c:v>
                </c:pt>
                <c:pt idx="1212">
                  <c:v>128632.39845884684</c:v>
                </c:pt>
                <c:pt idx="1213">
                  <c:v>-49224.035911509069</c:v>
                </c:pt>
                <c:pt idx="1214">
                  <c:v>-218789.8356488701</c:v>
                </c:pt>
                <c:pt idx="1215">
                  <c:v>-98172.461378111737</c:v>
                </c:pt>
                <c:pt idx="1216">
                  <c:v>-446840.81939150626</c:v>
                </c:pt>
                <c:pt idx="1217">
                  <c:v>-482680.42120984662</c:v>
                </c:pt>
                <c:pt idx="1218">
                  <c:v>-368142.4965462361</c:v>
                </c:pt>
                <c:pt idx="1219">
                  <c:v>-480390.3216644316</c:v>
                </c:pt>
                <c:pt idx="1220">
                  <c:v>185612.04422376724</c:v>
                </c:pt>
                <c:pt idx="1221">
                  <c:v>-257039.35599811561</c:v>
                </c:pt>
                <c:pt idx="1222">
                  <c:v>-253433.71503208159</c:v>
                </c:pt>
                <c:pt idx="1223">
                  <c:v>-141231.20321827242</c:v>
                </c:pt>
                <c:pt idx="1224">
                  <c:v>-130852.88843411673</c:v>
                </c:pt>
                <c:pt idx="1225">
                  <c:v>295172.01835350739</c:v>
                </c:pt>
                <c:pt idx="1226">
                  <c:v>15360.557998556178</c:v>
                </c:pt>
                <c:pt idx="1227">
                  <c:v>71366.755747911287</c:v>
                </c:pt>
                <c:pt idx="1228">
                  <c:v>324238.02138407482</c:v>
                </c:pt>
                <c:pt idx="1229">
                  <c:v>626744.58564103395</c:v>
                </c:pt>
                <c:pt idx="1230">
                  <c:v>-152787.8854035493</c:v>
                </c:pt>
                <c:pt idx="1231">
                  <c:v>30407.67443686421</c:v>
                </c:pt>
                <c:pt idx="1232">
                  <c:v>10775.964088490931</c:v>
                </c:pt>
                <c:pt idx="1233">
                  <c:v>-121367.71200151416</c:v>
                </c:pt>
                <c:pt idx="1234">
                  <c:v>-57862.770812381525</c:v>
                </c:pt>
                <c:pt idx="1235">
                  <c:v>-19608.512567210011</c:v>
                </c:pt>
                <c:pt idx="1236">
                  <c:v>529738.87022522232</c:v>
                </c:pt>
                <c:pt idx="1237">
                  <c:v>223555.51305001439</c:v>
                </c:pt>
                <c:pt idx="1238">
                  <c:v>5782.9142622414511</c:v>
                </c:pt>
                <c:pt idx="1239">
                  <c:v>171063.13142939098</c:v>
                </c:pt>
                <c:pt idx="1240">
                  <c:v>224492.18720969115</c:v>
                </c:pt>
                <c:pt idx="1241">
                  <c:v>299272.71813040867</c:v>
                </c:pt>
                <c:pt idx="1242">
                  <c:v>25379.927864280529</c:v>
                </c:pt>
                <c:pt idx="1243">
                  <c:v>-20117.473672552267</c:v>
                </c:pt>
                <c:pt idx="1244">
                  <c:v>-51451.404123654822</c:v>
                </c:pt>
                <c:pt idx="1245">
                  <c:v>-43082.239891664125</c:v>
                </c:pt>
                <c:pt idx="1246">
                  <c:v>-241532.71957793273</c:v>
                </c:pt>
                <c:pt idx="1247">
                  <c:v>-249867.41628875257</c:v>
                </c:pt>
                <c:pt idx="1248">
                  <c:v>-212567.4163242667</c:v>
                </c:pt>
                <c:pt idx="1249">
                  <c:v>218909.66538067581</c:v>
                </c:pt>
                <c:pt idx="1250">
                  <c:v>47036.564954935806</c:v>
                </c:pt>
                <c:pt idx="1251">
                  <c:v>-127719.18714193162</c:v>
                </c:pt>
                <c:pt idx="1252">
                  <c:v>149568.07261852385</c:v>
                </c:pt>
                <c:pt idx="1253">
                  <c:v>-231874.34842169704</c:v>
                </c:pt>
                <c:pt idx="1254">
                  <c:v>-203037.56834751018</c:v>
                </c:pt>
                <c:pt idx="1255">
                  <c:v>-465852.88843411673</c:v>
                </c:pt>
                <c:pt idx="1256">
                  <c:v>-232049.25641718647</c:v>
                </c:pt>
                <c:pt idx="1257">
                  <c:v>48985.550789508736</c:v>
                </c:pt>
                <c:pt idx="1258">
                  <c:v>-69214.245952798985</c:v>
                </c:pt>
                <c:pt idx="1259">
                  <c:v>-86871.011448552832</c:v>
                </c:pt>
                <c:pt idx="1260">
                  <c:v>-67115.13094658684</c:v>
                </c:pt>
                <c:pt idx="1261">
                  <c:v>-132938.65622121422</c:v>
                </c:pt>
                <c:pt idx="1262">
                  <c:v>-8225.8235621144995</c:v>
                </c:pt>
                <c:pt idx="1263">
                  <c:v>-431916.0269653732</c:v>
                </c:pt>
                <c:pt idx="1264">
                  <c:v>125610.20627845381</c:v>
                </c:pt>
                <c:pt idx="1265">
                  <c:v>-323994.77687351638</c:v>
                </c:pt>
                <c:pt idx="1266">
                  <c:v>-28918.716361938743</c:v>
                </c:pt>
                <c:pt idx="1267">
                  <c:v>-110589.85827104142</c:v>
                </c:pt>
                <c:pt idx="1268">
                  <c:v>-181676.3032483831</c:v>
                </c:pt>
                <c:pt idx="1269">
                  <c:v>-102560.82821690524</c:v>
                </c:pt>
                <c:pt idx="1270">
                  <c:v>-97499.718062649015</c:v>
                </c:pt>
                <c:pt idx="1271">
                  <c:v>33436.066557388986</c:v>
                </c:pt>
                <c:pt idx="1272">
                  <c:v>121358.48591750627</c:v>
                </c:pt>
                <c:pt idx="1273">
                  <c:v>154807.96560377465</c:v>
                </c:pt>
                <c:pt idx="1274">
                  <c:v>180391.48743278999</c:v>
                </c:pt>
                <c:pt idx="1275">
                  <c:v>-191895.77232766524</c:v>
                </c:pt>
                <c:pt idx="1276">
                  <c:v>-89214.245952798985</c:v>
                </c:pt>
                <c:pt idx="1277">
                  <c:v>-145257.12984634796</c:v>
                </c:pt>
                <c:pt idx="1278">
                  <c:v>9408.3019439994823</c:v>
                </c:pt>
                <c:pt idx="1279">
                  <c:v>6698.4014894142747</c:v>
                </c:pt>
                <c:pt idx="1280">
                  <c:v>60203.232218185905</c:v>
                </c:pt>
                <c:pt idx="1281">
                  <c:v>51170.23070290219</c:v>
                </c:pt>
                <c:pt idx="1282">
                  <c:v>-209501.41329369927</c:v>
                </c:pt>
                <c:pt idx="1283">
                  <c:v>-238973.35296754818</c:v>
                </c:pt>
                <c:pt idx="1284">
                  <c:v>-231111.6320121889</c:v>
                </c:pt>
                <c:pt idx="1285">
                  <c:v>52719.751016633585</c:v>
                </c:pt>
                <c:pt idx="1286">
                  <c:v>-539298.67388177873</c:v>
                </c:pt>
                <c:pt idx="1287">
                  <c:v>192960.64400188439</c:v>
                </c:pt>
                <c:pt idx="1288">
                  <c:v>-1129106.7836589366</c:v>
                </c:pt>
                <c:pt idx="1289">
                  <c:v>-144169.68486900628</c:v>
                </c:pt>
                <c:pt idx="1290">
                  <c:v>37896.282079949509</c:v>
                </c:pt>
                <c:pt idx="1291">
                  <c:v>-20037.660767065361</c:v>
                </c:pt>
                <c:pt idx="1292">
                  <c:v>130194.15553133166</c:v>
                </c:pt>
                <c:pt idx="1293">
                  <c:v>193525.18872497487</c:v>
                </c:pt>
                <c:pt idx="1294">
                  <c:v>-101103.57137807761</c:v>
                </c:pt>
                <c:pt idx="1295">
                  <c:v>75678.654773689806</c:v>
                </c:pt>
                <c:pt idx="1296">
                  <c:v>19016.87511454802</c:v>
                </c:pt>
                <c:pt idx="1297">
                  <c:v>-303435.39222232625</c:v>
                </c:pt>
                <c:pt idx="1298">
                  <c:v>-185928.77384294895</c:v>
                </c:pt>
                <c:pt idx="1299">
                  <c:v>-28641.514082493726</c:v>
                </c:pt>
                <c:pt idx="1300">
                  <c:v>-138390.83113853307</c:v>
                </c:pt>
                <c:pt idx="1301">
                  <c:v>-1042957.5905937278</c:v>
                </c:pt>
                <c:pt idx="1302">
                  <c:v>177558.1902402587</c:v>
                </c:pt>
                <c:pt idx="1303">
                  <c:v>294348.60353924125</c:v>
                </c:pt>
                <c:pt idx="1304">
                  <c:v>45565.284967918415</c:v>
                </c:pt>
                <c:pt idx="1305">
                  <c:v>287485.25507674669</c:v>
                </c:pt>
                <c:pt idx="1306">
                  <c:v>-67115.13094658684</c:v>
                </c:pt>
                <c:pt idx="1307">
                  <c:v>-640395.7086078017</c:v>
                </c:pt>
                <c:pt idx="1308">
                  <c:v>130194.15553133166</c:v>
                </c:pt>
                <c:pt idx="1309">
                  <c:v>-276654.87934241444</c:v>
                </c:pt>
                <c:pt idx="1310">
                  <c:v>-348973.35296754818</c:v>
                </c:pt>
                <c:pt idx="1311">
                  <c:v>197412.92937956424</c:v>
                </c:pt>
                <c:pt idx="1312">
                  <c:v>306954.24450527492</c:v>
                </c:pt>
                <c:pt idx="1313">
                  <c:v>267338.7211609761</c:v>
                </c:pt>
                <c:pt idx="1314">
                  <c:v>-103611.30021781567</c:v>
                </c:pt>
                <c:pt idx="1315">
                  <c:v>276282.60050867382</c:v>
                </c:pt>
                <c:pt idx="1316">
                  <c:v>-44433.715032081585</c:v>
                </c:pt>
                <c:pt idx="1317">
                  <c:v>-492934.45341590303</c:v>
                </c:pt>
                <c:pt idx="1318">
                  <c:v>169819.55363956583</c:v>
                </c:pt>
                <c:pt idx="1319">
                  <c:v>-69796.767781814095</c:v>
                </c:pt>
                <c:pt idx="1320">
                  <c:v>-66608.604986765422</c:v>
                </c:pt>
                <c:pt idx="1321">
                  <c:v>-26657.829587735236</c:v>
                </c:pt>
                <c:pt idx="1322">
                  <c:v>362119.2520816935</c:v>
                </c:pt>
                <c:pt idx="1323">
                  <c:v>408985.55078950874</c:v>
                </c:pt>
                <c:pt idx="1324">
                  <c:v>-9940.3514522644691</c:v>
                </c:pt>
                <c:pt idx="1325">
                  <c:v>67051.553820076166</c:v>
                </c:pt>
                <c:pt idx="1326">
                  <c:v>857293.09235023311</c:v>
                </c:pt>
                <c:pt idx="1327">
                  <c:v>6380.5553683808539</c:v>
                </c:pt>
                <c:pt idx="1328">
                  <c:v>-365812.86994204088</c:v>
                </c:pt>
                <c:pt idx="1329">
                  <c:v>-285107.06183544081</c:v>
                </c:pt>
                <c:pt idx="1330">
                  <c:v>1156300.5776145984</c:v>
                </c:pt>
                <c:pt idx="1331">
                  <c:v>85535.07110324013</c:v>
                </c:pt>
                <c:pt idx="1332">
                  <c:v>-149872.54273028579</c:v>
                </c:pt>
                <c:pt idx="1333">
                  <c:v>157490.49197864113</c:v>
                </c:pt>
                <c:pt idx="1334">
                  <c:v>24718.055785583332</c:v>
                </c:pt>
                <c:pt idx="1335">
                  <c:v>83429.116383638466</c:v>
                </c:pt>
                <c:pt idx="1336">
                  <c:v>91501.069587956415</c:v>
                </c:pt>
                <c:pt idx="1337">
                  <c:v>-71647.141518058721</c:v>
                </c:pt>
                <c:pt idx="1338">
                  <c:v>174733.08019494242</c:v>
                </c:pt>
                <c:pt idx="1339">
                  <c:v>109129.13445995841</c:v>
                </c:pt>
                <c:pt idx="1340">
                  <c:v>-56224.128331064247</c:v>
                </c:pt>
                <c:pt idx="1341">
                  <c:v>-143171.36205925047</c:v>
                </c:pt>
                <c:pt idx="1342">
                  <c:v>160897.99535180558</c:v>
                </c:pt>
                <c:pt idx="1343">
                  <c:v>140919.54775894131</c:v>
                </c:pt>
                <c:pt idx="1344">
                  <c:v>265459.18569440744</c:v>
                </c:pt>
                <c:pt idx="1345">
                  <c:v>-58390.831138533074</c:v>
                </c:pt>
                <c:pt idx="1346">
                  <c:v>331949.61706971016</c:v>
                </c:pt>
                <c:pt idx="1347">
                  <c:v>-142115.24140694784</c:v>
                </c:pt>
                <c:pt idx="1348">
                  <c:v>-1184586.4431163354</c:v>
                </c:pt>
                <c:pt idx="1349">
                  <c:v>655022.03763769288</c:v>
                </c:pt>
                <c:pt idx="1350">
                  <c:v>-89488.066074584611</c:v>
                </c:pt>
                <c:pt idx="1351">
                  <c:v>-133225.8235621145</c:v>
                </c:pt>
                <c:pt idx="1352">
                  <c:v>330480.60960037587</c:v>
                </c:pt>
                <c:pt idx="1353">
                  <c:v>-199961.77535823267</c:v>
                </c:pt>
                <c:pt idx="1354">
                  <c:v>114787.54169780645</c:v>
                </c:pt>
                <c:pt idx="1355">
                  <c:v>114787.54169780645</c:v>
                </c:pt>
                <c:pt idx="1356">
                  <c:v>128082.25063798041</c:v>
                </c:pt>
                <c:pt idx="1357">
                  <c:v>-128534.41480898298</c:v>
                </c:pt>
                <c:pt idx="1358">
                  <c:v>458064.82666044135</c:v>
                </c:pt>
                <c:pt idx="1359">
                  <c:v>-226895.77232766524</c:v>
                </c:pt>
                <c:pt idx="1360">
                  <c:v>-24357.829623249359</c:v>
                </c:pt>
                <c:pt idx="1361">
                  <c:v>271907.97014962579</c:v>
                </c:pt>
                <c:pt idx="1362">
                  <c:v>-219698.74519515736</c:v>
                </c:pt>
                <c:pt idx="1363">
                  <c:v>-273753.88388826558</c:v>
                </c:pt>
                <c:pt idx="1364">
                  <c:v>-264796.76778181409</c:v>
                </c:pt>
                <c:pt idx="1365">
                  <c:v>286954.24450527492</c:v>
                </c:pt>
                <c:pt idx="1366">
                  <c:v>-128247.2474680827</c:v>
                </c:pt>
                <c:pt idx="1367">
                  <c:v>-180181.24443751527</c:v>
                </c:pt>
                <c:pt idx="1368">
                  <c:v>80315.60202395753</c:v>
                </c:pt>
                <c:pt idx="1369">
                  <c:v>-41103.571378077613</c:v>
                </c:pt>
                <c:pt idx="1370">
                  <c:v>-1028015.4988966354</c:v>
                </c:pt>
                <c:pt idx="1371">
                  <c:v>-36367.712001514155</c:v>
                </c:pt>
                <c:pt idx="1372">
                  <c:v>43257.048173108604</c:v>
                </c:pt>
                <c:pt idx="1373">
                  <c:v>-306676.3032483831</c:v>
                </c:pt>
                <c:pt idx="1374">
                  <c:v>-626573.83898310945</c:v>
                </c:pt>
                <c:pt idx="1375">
                  <c:v>-41000.45644647046</c:v>
                </c:pt>
                <c:pt idx="1376">
                  <c:v>-120181.24443751527</c:v>
                </c:pt>
                <c:pt idx="1377">
                  <c:v>-223829.76929709781</c:v>
                </c:pt>
                <c:pt idx="1378">
                  <c:v>-104818.19168778276</c:v>
                </c:pt>
                <c:pt idx="1379">
                  <c:v>-108390.83113853307</c:v>
                </c:pt>
                <c:pt idx="1380">
                  <c:v>103632.28799848584</c:v>
                </c:pt>
                <c:pt idx="1381">
                  <c:v>129722.53476532316</c:v>
                </c:pt>
                <c:pt idx="1382">
                  <c:v>-71532.71957793273</c:v>
                </c:pt>
                <c:pt idx="1383">
                  <c:v>481998.73121031886</c:v>
                </c:pt>
                <c:pt idx="1384">
                  <c:v>-73158.014840135584</c:v>
                </c:pt>
                <c:pt idx="1385">
                  <c:v>93150.502027983777</c:v>
                </c:pt>
                <c:pt idx="1386">
                  <c:v>-44389.043487927644</c:v>
                </c:pt>
                <c:pt idx="1387">
                  <c:v>565805.47514641145</c:v>
                </c:pt>
                <c:pt idx="1388">
                  <c:v>85096.132944674697</c:v>
                </c:pt>
                <c:pt idx="1389">
                  <c:v>-380852.88843411673</c:v>
                </c:pt>
                <c:pt idx="1390">
                  <c:v>344635.77088014141</c:v>
                </c:pt>
                <c:pt idx="1391">
                  <c:v>169973.42892137356</c:v>
                </c:pt>
                <c:pt idx="1392">
                  <c:v>24348.603539241245</c:v>
                </c:pt>
                <c:pt idx="1393">
                  <c:v>-282786.8854035493</c:v>
                </c:pt>
                <c:pt idx="1394">
                  <c:v>-127554.06910515204</c:v>
                </c:pt>
                <c:pt idx="1395">
                  <c:v>-138775.30779423425</c:v>
                </c:pt>
                <c:pt idx="1396">
                  <c:v>-358482.90355143975</c:v>
                </c:pt>
                <c:pt idx="1397">
                  <c:v>101766.09975103196</c:v>
                </c:pt>
                <c:pt idx="1398">
                  <c:v>197665.39997413056</c:v>
                </c:pt>
                <c:pt idx="1399">
                  <c:v>169711.65628897352</c:v>
                </c:pt>
                <c:pt idx="1400">
                  <c:v>-249247.2474680827</c:v>
                </c:pt>
                <c:pt idx="1401">
                  <c:v>258376.36815263063</c:v>
                </c:pt>
                <c:pt idx="1402">
                  <c:v>133766.08171022614</c:v>
                </c:pt>
                <c:pt idx="1403">
                  <c:v>184348.60353924125</c:v>
                </c:pt>
                <c:pt idx="1404">
                  <c:v>-279577.29870253196</c:v>
                </c:pt>
                <c:pt idx="1405">
                  <c:v>-112938.65622121422</c:v>
                </c:pt>
                <c:pt idx="1406">
                  <c:v>21609.168861466926</c:v>
                </c:pt>
                <c:pt idx="1407">
                  <c:v>-295832.60908509255</c:v>
                </c:pt>
                <c:pt idx="1408">
                  <c:v>175556.49500920856</c:v>
                </c:pt>
                <c:pt idx="1409">
                  <c:v>-150928.77384294895</c:v>
                </c:pt>
                <c:pt idx="1410">
                  <c:v>178744.65780425724</c:v>
                </c:pt>
                <c:pt idx="1411">
                  <c:v>281206.71509984124</c:v>
                </c:pt>
                <c:pt idx="1412">
                  <c:v>24983.763138903305</c:v>
                </c:pt>
                <c:pt idx="1413">
                  <c:v>19829.2552018594</c:v>
                </c:pt>
                <c:pt idx="1414">
                  <c:v>-38279.09663467668</c:v>
                </c:pt>
                <c:pt idx="1415">
                  <c:v>256500.90944448579</c:v>
                </c:pt>
                <c:pt idx="1416">
                  <c:v>-811703.4247681112</c:v>
                </c:pt>
                <c:pt idx="1417">
                  <c:v>117875.61417924822</c:v>
                </c:pt>
                <c:pt idx="1418">
                  <c:v>-214174.20606470783</c:v>
                </c:pt>
                <c:pt idx="1419">
                  <c:v>-60334.064938289579</c:v>
                </c:pt>
                <c:pt idx="1420">
                  <c:v>-986144.0401169206</c:v>
                </c:pt>
                <c:pt idx="1421">
                  <c:v>-23642.514082493726</c:v>
                </c:pt>
                <c:pt idx="1422">
                  <c:v>-64940.351452264469</c:v>
                </c:pt>
                <c:pt idx="1423">
                  <c:v>-185136.66531291651</c:v>
                </c:pt>
                <c:pt idx="1424">
                  <c:v>230624.19327082613</c:v>
                </c:pt>
                <c:pt idx="1425">
                  <c:v>194426.18417912372</c:v>
                </c:pt>
                <c:pt idx="1426">
                  <c:v>-16072.357513399329</c:v>
                </c:pt>
                <c:pt idx="1427">
                  <c:v>238928.80263007106</c:v>
                </c:pt>
                <c:pt idx="1428">
                  <c:v>218687.90964481991</c:v>
                </c:pt>
                <c:pt idx="1429">
                  <c:v>218011.60213104193</c:v>
                </c:pt>
                <c:pt idx="1430">
                  <c:v>-38344.556782883592</c:v>
                </c:pt>
                <c:pt idx="1431">
                  <c:v>-312204.36357453419</c:v>
                </c:pt>
                <c:pt idx="1432">
                  <c:v>391130.82969100878</c:v>
                </c:pt>
                <c:pt idx="1433">
                  <c:v>334437.72570682724</c:v>
                </c:pt>
                <c:pt idx="1434">
                  <c:v>-68677.805335881887</c:v>
                </c:pt>
                <c:pt idx="1435">
                  <c:v>-1196815.6841135218</c:v>
                </c:pt>
                <c:pt idx="1436">
                  <c:v>-48785.097752943868</c:v>
                </c:pt>
                <c:pt idx="1437">
                  <c:v>239795.02642174368</c:v>
                </c:pt>
                <c:pt idx="1438">
                  <c:v>258624.19327082613</c:v>
                </c:pt>
                <c:pt idx="1439">
                  <c:v>102030.12991410727</c:v>
                </c:pt>
                <c:pt idx="1440">
                  <c:v>115700.07867965871</c:v>
                </c:pt>
                <c:pt idx="1441">
                  <c:v>102406.11480205623</c:v>
                </c:pt>
                <c:pt idx="1442">
                  <c:v>-25105.359028683044</c:v>
                </c:pt>
                <c:pt idx="1443">
                  <c:v>81465.585191017017</c:v>
                </c:pt>
                <c:pt idx="1444">
                  <c:v>217030.12991410727</c:v>
                </c:pt>
                <c:pt idx="1445">
                  <c:v>24643.958027356071</c:v>
                </c:pt>
                <c:pt idx="1446">
                  <c:v>-126053.22026400454</c:v>
                </c:pt>
                <c:pt idx="1447">
                  <c:v>349272.71813040867</c:v>
                </c:pt>
                <c:pt idx="1448">
                  <c:v>369272.71813040867</c:v>
                </c:pt>
                <c:pt idx="1449">
                  <c:v>91770.727186596952</c:v>
                </c:pt>
                <c:pt idx="1450">
                  <c:v>130096.1329446747</c:v>
                </c:pt>
                <c:pt idx="1451">
                  <c:v>-155400.71351679787</c:v>
                </c:pt>
                <c:pt idx="1452">
                  <c:v>974195.8754549874</c:v>
                </c:pt>
                <c:pt idx="1453">
                  <c:v>392623.67867529672</c:v>
                </c:pt>
                <c:pt idx="1454">
                  <c:v>124800.25361500541</c:v>
                </c:pt>
                <c:pt idx="1455">
                  <c:v>-88542.601956197992</c:v>
                </c:pt>
                <c:pt idx="1456">
                  <c:v>296954.24450527492</c:v>
                </c:pt>
                <c:pt idx="1457">
                  <c:v>347338.7211609761</c:v>
                </c:pt>
                <c:pt idx="1458">
                  <c:v>-195181.24443751527</c:v>
                </c:pt>
                <c:pt idx="1459">
                  <c:v>-131367.60154115316</c:v>
                </c:pt>
                <c:pt idx="1460">
                  <c:v>-166676.3032483831</c:v>
                </c:pt>
                <c:pt idx="1461">
                  <c:v>-18633.244252088713</c:v>
                </c:pt>
                <c:pt idx="1462">
                  <c:v>-112697.76323596295</c:v>
                </c:pt>
                <c:pt idx="1463">
                  <c:v>300059.64854773553</c:v>
                </c:pt>
                <c:pt idx="1464">
                  <c:v>138389.87488492997</c:v>
                </c:pt>
                <c:pt idx="1465">
                  <c:v>-48829.76929709781</c:v>
                </c:pt>
                <c:pt idx="1466">
                  <c:v>5271.0409401645884</c:v>
                </c:pt>
                <c:pt idx="1467">
                  <c:v>11500.24585573934</c:v>
                </c:pt>
                <c:pt idx="1468">
                  <c:v>240105.94178325683</c:v>
                </c:pt>
                <c:pt idx="1469">
                  <c:v>259876.6638653921</c:v>
                </c:pt>
                <c:pt idx="1470">
                  <c:v>368668.77239542513</c:v>
                </c:pt>
                <c:pt idx="1471">
                  <c:v>283.22801580885425</c:v>
                </c:pt>
                <c:pt idx="1472">
                  <c:v>-24509.600440914277</c:v>
                </c:pt>
                <c:pt idx="1473">
                  <c:v>123436.06655738899</c:v>
                </c:pt>
                <c:pt idx="1474">
                  <c:v>257173.71358455752</c:v>
                </c:pt>
                <c:pt idx="1475">
                  <c:v>-97643.30173309939</c:v>
                </c:pt>
                <c:pt idx="1476">
                  <c:v>-142258.82507739821</c:v>
                </c:pt>
                <c:pt idx="1477">
                  <c:v>-143534.41480898298</c:v>
                </c:pt>
                <c:pt idx="1478">
                  <c:v>201290.87033907883</c:v>
                </c:pt>
                <c:pt idx="1479">
                  <c:v>-181676.3032483831</c:v>
                </c:pt>
                <c:pt idx="1480">
                  <c:v>20604.600553472759</c:v>
                </c:pt>
                <c:pt idx="1481">
                  <c:v>-106323.04045736021</c:v>
                </c:pt>
                <c:pt idx="1482">
                  <c:v>-8390.8311385330744</c:v>
                </c:pt>
                <c:pt idx="1483">
                  <c:v>-89796.767781814095</c:v>
                </c:pt>
                <c:pt idx="1484">
                  <c:v>-67471.343982930295</c:v>
                </c:pt>
                <c:pt idx="1485">
                  <c:v>-220492.15842256974</c:v>
                </c:pt>
                <c:pt idx="1486">
                  <c:v>-151367.71200151416</c:v>
                </c:pt>
                <c:pt idx="1487">
                  <c:v>387949.50660934928</c:v>
                </c:pt>
                <c:pt idx="1488">
                  <c:v>-19830.378763427492</c:v>
                </c:pt>
                <c:pt idx="1489">
                  <c:v>-162499.71806264902</c:v>
                </c:pt>
                <c:pt idx="1490">
                  <c:v>-6291.8265926819295</c:v>
                </c:pt>
                <c:pt idx="1491">
                  <c:v>-41148.242922231555</c:v>
                </c:pt>
                <c:pt idx="1492">
                  <c:v>-112786.8854035493</c:v>
                </c:pt>
                <c:pt idx="1493">
                  <c:v>-46367.712001514155</c:v>
                </c:pt>
                <c:pt idx="1494">
                  <c:v>267346.90830819099</c:v>
                </c:pt>
                <c:pt idx="1495">
                  <c:v>-36303.386161191389</c:v>
                </c:pt>
                <c:pt idx="1496">
                  <c:v>-162499.71806264902</c:v>
                </c:pt>
                <c:pt idx="1497">
                  <c:v>181214.90224705613</c:v>
                </c:pt>
                <c:pt idx="1498">
                  <c:v>-39357.829623249359</c:v>
                </c:pt>
                <c:pt idx="1499">
                  <c:v>-1121863.1954426356</c:v>
                </c:pt>
                <c:pt idx="1500">
                  <c:v>-1077180.6425468938</c:v>
                </c:pt>
                <c:pt idx="1501">
                  <c:v>-185876.6606917493</c:v>
                </c:pt>
                <c:pt idx="1502">
                  <c:v>-220209.01662357757</c:v>
                </c:pt>
                <c:pt idx="1503">
                  <c:v>-383023.17656671372</c:v>
                </c:pt>
                <c:pt idx="1504">
                  <c:v>-103466.7165473653</c:v>
                </c:pt>
                <c:pt idx="1505">
                  <c:v>-28695.975585357752</c:v>
                </c:pt>
                <c:pt idx="1506">
                  <c:v>-57862.770812381525</c:v>
                </c:pt>
                <c:pt idx="1507">
                  <c:v>-173301.59851058573</c:v>
                </c:pt>
                <c:pt idx="1508">
                  <c:v>151282.60050867382</c:v>
                </c:pt>
                <c:pt idx="1509">
                  <c:v>-174139.36054396676</c:v>
                </c:pt>
                <c:pt idx="1510">
                  <c:v>121564.60777767375</c:v>
                </c:pt>
                <c:pt idx="1511">
                  <c:v>-189134.80549579579</c:v>
                </c:pt>
                <c:pt idx="1512">
                  <c:v>23552.40266122343</c:v>
                </c:pt>
                <c:pt idx="1513">
                  <c:v>48345.120657585561</c:v>
                </c:pt>
                <c:pt idx="1514">
                  <c:v>159468.93957150541</c:v>
                </c:pt>
                <c:pt idx="1515">
                  <c:v>-32818.209728588816</c:v>
                </c:pt>
                <c:pt idx="1516">
                  <c:v>330624.19327082613</c:v>
                </c:pt>
                <c:pt idx="1517">
                  <c:v>333909.66538067581</c:v>
                </c:pt>
                <c:pt idx="1518">
                  <c:v>6719.714935021475</c:v>
                </c:pt>
                <c:pt idx="1519">
                  <c:v>16207.841612944845</c:v>
                </c:pt>
                <c:pt idx="1520">
                  <c:v>-183466.7165473653</c:v>
                </c:pt>
                <c:pt idx="1521">
                  <c:v>138125.65157830296</c:v>
                </c:pt>
                <c:pt idx="1522">
                  <c:v>-35575.511051926296</c:v>
                </c:pt>
                <c:pt idx="1523">
                  <c:v>-39884.729805930052</c:v>
                </c:pt>
                <c:pt idx="1524">
                  <c:v>-28839.559255807893</c:v>
                </c:pt>
                <c:pt idx="1525">
                  <c:v>26634.075649091275</c:v>
                </c:pt>
                <c:pt idx="1526">
                  <c:v>-319961.77535823267</c:v>
                </c:pt>
                <c:pt idx="1527">
                  <c:v>261907.97014962579</c:v>
                </c:pt>
                <c:pt idx="1528">
                  <c:v>-177280.24898336641</c:v>
                </c:pt>
                <c:pt idx="1529">
                  <c:v>134161.13597524213</c:v>
                </c:pt>
                <c:pt idx="1530">
                  <c:v>-664734.86467190459</c:v>
                </c:pt>
                <c:pt idx="1531">
                  <c:v>-158905.5442455695</c:v>
                </c:pt>
                <c:pt idx="1532">
                  <c:v>-1020197.9115707204</c:v>
                </c:pt>
                <c:pt idx="1533">
                  <c:v>-168245.96081150929</c:v>
                </c:pt>
                <c:pt idx="1534">
                  <c:v>88964.12688354007</c:v>
                </c:pt>
                <c:pt idx="1535">
                  <c:v>56995.433167773532</c:v>
                </c:pt>
                <c:pt idx="1536">
                  <c:v>107030.12991410727</c:v>
                </c:pt>
                <c:pt idx="1537">
                  <c:v>-363610.30021781567</c:v>
                </c:pt>
                <c:pt idx="1538">
                  <c:v>120950.87208398059</c:v>
                </c:pt>
                <c:pt idx="1539">
                  <c:v>-180818.22776939441</c:v>
                </c:pt>
                <c:pt idx="1540">
                  <c:v>-179501.41329369927</c:v>
                </c:pt>
                <c:pt idx="1541">
                  <c:v>80535.07110324013</c:v>
                </c:pt>
                <c:pt idx="1542">
                  <c:v>223525.18872497487</c:v>
                </c:pt>
                <c:pt idx="1543">
                  <c:v>60718.651697771857</c:v>
                </c:pt>
                <c:pt idx="1544">
                  <c:v>-136631.74216458993</c:v>
                </c:pt>
                <c:pt idx="1545">
                  <c:v>874.87621478689834</c:v>
                </c:pt>
                <c:pt idx="1546">
                  <c:v>-144357.82962324936</c:v>
                </c:pt>
                <c:pt idx="1547">
                  <c:v>-235347.25201393384</c:v>
                </c:pt>
                <c:pt idx="1548">
                  <c:v>-19215.245952798985</c:v>
                </c:pt>
                <c:pt idx="1549">
                  <c:v>-26367.712001514155</c:v>
                </c:pt>
                <c:pt idx="1550">
                  <c:v>18919.455339386128</c:v>
                </c:pt>
                <c:pt idx="1551">
                  <c:v>318235.66535390483</c:v>
                </c:pt>
                <c:pt idx="1552">
                  <c:v>295404.72419154353</c:v>
                </c:pt>
                <c:pt idx="1553">
                  <c:v>384500.37435690616</c:v>
                </c:pt>
                <c:pt idx="1554">
                  <c:v>28924.692241279874</c:v>
                </c:pt>
                <c:pt idx="1555">
                  <c:v>-298324.8461487717</c:v>
                </c:pt>
                <c:pt idx="1556">
                  <c:v>538790.93215990684</c:v>
                </c:pt>
                <c:pt idx="1557">
                  <c:v>27337.025929925963</c:v>
                </c:pt>
                <c:pt idx="1558">
                  <c:v>-178610.30021781567</c:v>
                </c:pt>
                <c:pt idx="1559">
                  <c:v>152061.43619834096</c:v>
                </c:pt>
                <c:pt idx="1560">
                  <c:v>189975.6864520493</c:v>
                </c:pt>
                <c:pt idx="1561">
                  <c:v>-70324.828107965644</c:v>
                </c:pt>
                <c:pt idx="1562">
                  <c:v>215700.07867965871</c:v>
                </c:pt>
                <c:pt idx="1563">
                  <c:v>-286511.29567196453</c:v>
                </c:pt>
                <c:pt idx="1564">
                  <c:v>-299796.76778181409</c:v>
                </c:pt>
                <c:pt idx="1565">
                  <c:v>-190381.57626740308</c:v>
                </c:pt>
                <c:pt idx="1566">
                  <c:v>-366072.35751339933</c:v>
                </c:pt>
                <c:pt idx="1567">
                  <c:v>-25086.885368035175</c:v>
                </c:pt>
                <c:pt idx="1568">
                  <c:v>-222070.66228234908</c:v>
                </c:pt>
                <c:pt idx="1569">
                  <c:v>-188082.12943130312</c:v>
                </c:pt>
                <c:pt idx="1570">
                  <c:v>-359214.24595279898</c:v>
                </c:pt>
                <c:pt idx="1571">
                  <c:v>-23369.407232564408</c:v>
                </c:pt>
                <c:pt idx="1572">
                  <c:v>38601.07413380756</c:v>
                </c:pt>
                <c:pt idx="1573">
                  <c:v>76502.069587956415</c:v>
                </c:pt>
                <c:pt idx="1574">
                  <c:v>639703.46914175898</c:v>
                </c:pt>
                <c:pt idx="1575">
                  <c:v>6523.4934939248487</c:v>
                </c:pt>
                <c:pt idx="1576">
                  <c:v>481832.73028569971</c:v>
                </c:pt>
                <c:pt idx="1577">
                  <c:v>-94578.29870253196</c:v>
                </c:pt>
                <c:pt idx="1578">
                  <c:v>-268247.2474680827</c:v>
                </c:pt>
                <c:pt idx="1579">
                  <c:v>84348.603539241245</c:v>
                </c:pt>
                <c:pt idx="1580">
                  <c:v>-5072.357513399329</c:v>
                </c:pt>
                <c:pt idx="1581">
                  <c:v>-895427.83503652632</c:v>
                </c:pt>
                <c:pt idx="1582">
                  <c:v>214272.71813040867</c:v>
                </c:pt>
                <c:pt idx="1583">
                  <c:v>-68225.8235621145</c:v>
                </c:pt>
                <c:pt idx="1584">
                  <c:v>31667.07716437499</c:v>
                </c:pt>
                <c:pt idx="1585">
                  <c:v>-61212.458302193554</c:v>
                </c:pt>
                <c:pt idx="1586">
                  <c:v>-208565.7391340225</c:v>
                </c:pt>
                <c:pt idx="1587">
                  <c:v>-223829.76929709781</c:v>
                </c:pt>
                <c:pt idx="1588">
                  <c:v>-54886.989268261939</c:v>
                </c:pt>
                <c:pt idx="1589">
                  <c:v>76304.024414642248</c:v>
                </c:pt>
                <c:pt idx="1590">
                  <c:v>-94125.123785213102</c:v>
                </c:pt>
                <c:pt idx="1591">
                  <c:v>-97862.770812381525</c:v>
                </c:pt>
                <c:pt idx="1592">
                  <c:v>-410086.22177928826</c:v>
                </c:pt>
                <c:pt idx="1593">
                  <c:v>-96224.128331064247</c:v>
                </c:pt>
                <c:pt idx="1594">
                  <c:v>107570.37731590332</c:v>
                </c:pt>
                <c:pt idx="1595">
                  <c:v>280480.60960037587</c:v>
                </c:pt>
                <c:pt idx="1596">
                  <c:v>-872267.96949120169</c:v>
                </c:pt>
                <c:pt idx="1597">
                  <c:v>366886.54624365759</c:v>
                </c:pt>
                <c:pt idx="1598">
                  <c:v>-175792.14034624957</c:v>
                </c:pt>
                <c:pt idx="1599">
                  <c:v>321317.29725500767</c:v>
                </c:pt>
                <c:pt idx="1600">
                  <c:v>75193.442259475822</c:v>
                </c:pt>
                <c:pt idx="1601">
                  <c:v>576744.58564103395</c:v>
                </c:pt>
                <c:pt idx="1602">
                  <c:v>-11103.571378077613</c:v>
                </c:pt>
                <c:pt idx="1603">
                  <c:v>-159796.76778181409</c:v>
                </c:pt>
                <c:pt idx="1604">
                  <c:v>-37862.770812381525</c:v>
                </c:pt>
                <c:pt idx="1605">
                  <c:v>264284.90520605328</c:v>
                </c:pt>
                <c:pt idx="1606">
                  <c:v>-204577.29870253196</c:v>
                </c:pt>
                <c:pt idx="1607">
                  <c:v>228909.66538067581</c:v>
                </c:pt>
                <c:pt idx="1608">
                  <c:v>7741.1749226017855</c:v>
                </c:pt>
                <c:pt idx="1609">
                  <c:v>170842.66235010838</c:v>
                </c:pt>
                <c:pt idx="1610">
                  <c:v>136546.63067174912</c:v>
                </c:pt>
                <c:pt idx="1611">
                  <c:v>133985.55078950874</c:v>
                </c:pt>
                <c:pt idx="1612">
                  <c:v>-312710.30476366682</c:v>
                </c:pt>
                <c:pt idx="1613">
                  <c:v>-65115.259447753895</c:v>
                </c:pt>
                <c:pt idx="1614">
                  <c:v>-1219233.1803253125</c:v>
                </c:pt>
                <c:pt idx="1615">
                  <c:v>-25006.354482831899</c:v>
                </c:pt>
                <c:pt idx="1616">
                  <c:v>361734.77542599256</c:v>
                </c:pt>
                <c:pt idx="1617">
                  <c:v>-170324.82810796564</c:v>
                </c:pt>
                <c:pt idx="1618">
                  <c:v>-182060.77990408381</c:v>
                </c:pt>
                <c:pt idx="1619">
                  <c:v>99959.499447975075</c:v>
                </c:pt>
                <c:pt idx="1620">
                  <c:v>304692.51903957885</c:v>
                </c:pt>
                <c:pt idx="1621">
                  <c:v>467374.04541444511</c:v>
                </c:pt>
                <c:pt idx="1622">
                  <c:v>385689.68170586415</c:v>
                </c:pt>
                <c:pt idx="1623">
                  <c:v>6191.6546088703908</c:v>
                </c:pt>
                <c:pt idx="1624">
                  <c:v>4894.640971316956</c:v>
                </c:pt>
                <c:pt idx="1625">
                  <c:v>24688.519111149246</c:v>
                </c:pt>
                <c:pt idx="1626">
                  <c:v>328865.1042968831</c:v>
                </c:pt>
                <c:pt idx="1627">
                  <c:v>28752.844951472245</c:v>
                </c:pt>
                <c:pt idx="1628">
                  <c:v>35059.648547735531</c:v>
                </c:pt>
                <c:pt idx="1629">
                  <c:v>-47313.28658026224</c:v>
                </c:pt>
                <c:pt idx="1630">
                  <c:v>57356.69826690061</c:v>
                </c:pt>
                <c:pt idx="1631">
                  <c:v>-105016.2368610967</c:v>
                </c:pt>
                <c:pt idx="1632">
                  <c:v>-472553.0245434707</c:v>
                </c:pt>
                <c:pt idx="1633">
                  <c:v>-181676.3032483831</c:v>
                </c:pt>
                <c:pt idx="1634">
                  <c:v>-222671.67581281811</c:v>
                </c:pt>
                <c:pt idx="1635">
                  <c:v>-47863.770812381525</c:v>
                </c:pt>
                <c:pt idx="1636">
                  <c:v>-91072.357513399329</c:v>
                </c:pt>
                <c:pt idx="1637">
                  <c:v>18601.07413380756</c:v>
                </c:pt>
                <c:pt idx="1638">
                  <c:v>213556.51305001439</c:v>
                </c:pt>
                <c:pt idx="1639">
                  <c:v>23820.543213090161</c:v>
                </c:pt>
                <c:pt idx="1640">
                  <c:v>-708771.21544928406</c:v>
                </c:pt>
                <c:pt idx="1641">
                  <c:v>141667.07716437499</c:v>
                </c:pt>
                <c:pt idx="1642">
                  <c:v>13632.287998485845</c:v>
                </c:pt>
                <c:pt idx="1643">
                  <c:v>-186075.30775872013</c:v>
                </c:pt>
                <c:pt idx="1644">
                  <c:v>71244.389285737881</c:v>
                </c:pt>
                <c:pt idx="1645">
                  <c:v>-307112.29116162751</c:v>
                </c:pt>
                <c:pt idx="1646">
                  <c:v>-1306690.0760497954</c:v>
                </c:pt>
                <c:pt idx="1647">
                  <c:v>-100325.82810796564</c:v>
                </c:pt>
                <c:pt idx="1648">
                  <c:v>-435687.88085769815</c:v>
                </c:pt>
                <c:pt idx="1649">
                  <c:v>338457.49046335742</c:v>
                </c:pt>
                <c:pt idx="1650">
                  <c:v>58526.958872167394</c:v>
                </c:pt>
                <c:pt idx="1651">
                  <c:v>-987299.18335587997</c:v>
                </c:pt>
                <c:pt idx="1652">
                  <c:v>216892.42869045795</c:v>
                </c:pt>
                <c:pt idx="1653">
                  <c:v>171164.4406726216</c:v>
                </c:pt>
                <c:pt idx="1654">
                  <c:v>-122908.3318961747</c:v>
                </c:pt>
                <c:pt idx="1655">
                  <c:v>-107259.82507739821</c:v>
                </c:pt>
                <c:pt idx="1656">
                  <c:v>-151004.65925178165</c:v>
                </c:pt>
                <c:pt idx="1657">
                  <c:v>181810.66083482467</c:v>
                </c:pt>
                <c:pt idx="1658">
                  <c:v>241657.17674530379</c:v>
                </c:pt>
                <c:pt idx="1659">
                  <c:v>-32862.770812381525</c:v>
                </c:pt>
                <c:pt idx="1660">
                  <c:v>269205.0198687911</c:v>
                </c:pt>
                <c:pt idx="1661">
                  <c:v>80283.856601027073</c:v>
                </c:pt>
                <c:pt idx="1662">
                  <c:v>7952.567315030843</c:v>
                </c:pt>
                <c:pt idx="1663">
                  <c:v>-53653.091691809008</c:v>
                </c:pt>
                <c:pt idx="1664">
                  <c:v>137662.44972881</c:v>
                </c:pt>
                <c:pt idx="1665">
                  <c:v>-33171.362059250474</c:v>
                </c:pt>
                <c:pt idx="1666">
                  <c:v>-222559.84889244172</c:v>
                </c:pt>
                <c:pt idx="1667">
                  <c:v>22929.430137206102</c:v>
                </c:pt>
                <c:pt idx="1668">
                  <c:v>12929.430137206102</c:v>
                </c:pt>
                <c:pt idx="1669">
                  <c:v>124030.12991410727</c:v>
                </c:pt>
                <c:pt idx="1670">
                  <c:v>-501186.09775291756</c:v>
                </c:pt>
                <c:pt idx="1671">
                  <c:v>-232467.92945011589</c:v>
                </c:pt>
                <c:pt idx="1672">
                  <c:v>-459091.39768291148</c:v>
                </c:pt>
                <c:pt idx="1673">
                  <c:v>104205.0198687911</c:v>
                </c:pt>
                <c:pt idx="1674">
                  <c:v>-86851.100783511298</c:v>
                </c:pt>
                <c:pt idx="1675">
                  <c:v>3073.0138076562434</c:v>
                </c:pt>
                <c:pt idx="1676">
                  <c:v>-198390.83113853307</c:v>
                </c:pt>
                <c:pt idx="1677">
                  <c:v>34875.50372192217</c:v>
                </c:pt>
                <c:pt idx="1678">
                  <c:v>-29940.351452264469</c:v>
                </c:pt>
                <c:pt idx="1679">
                  <c:v>203909.66538067581</c:v>
                </c:pt>
                <c:pt idx="1680">
                  <c:v>169348.60353924125</c:v>
                </c:pt>
                <c:pt idx="1681">
                  <c:v>180642.17037675064</c:v>
                </c:pt>
                <c:pt idx="1682">
                  <c:v>27376.995659765787</c:v>
                </c:pt>
                <c:pt idx="1683">
                  <c:v>10346.815888635814</c:v>
                </c:pt>
                <c:pt idx="1684">
                  <c:v>-212724.18707036134</c:v>
                </c:pt>
                <c:pt idx="1685">
                  <c:v>-134459.23939610063</c:v>
                </c:pt>
                <c:pt idx="1686">
                  <c:v>17853.544728373876</c:v>
                </c:pt>
                <c:pt idx="1687">
                  <c:v>-284041.51688335394</c:v>
                </c:pt>
                <c:pt idx="1688">
                  <c:v>-173686.1856266479</c:v>
                </c:pt>
                <c:pt idx="1689">
                  <c:v>-407887.70321348426</c:v>
                </c:pt>
                <c:pt idx="1690">
                  <c:v>-139381.6018808817</c:v>
                </c:pt>
                <c:pt idx="1691">
                  <c:v>251711.6382481677</c:v>
                </c:pt>
                <c:pt idx="1692">
                  <c:v>219711.65628897352</c:v>
                </c:pt>
                <c:pt idx="1693">
                  <c:v>61907.970149625791</c:v>
                </c:pt>
                <c:pt idx="1694">
                  <c:v>195459.18569440744</c:v>
                </c:pt>
                <c:pt idx="1695">
                  <c:v>300697.12843433802</c:v>
                </c:pt>
                <c:pt idx="1696">
                  <c:v>-56224.128331064247</c:v>
                </c:pt>
                <c:pt idx="1697">
                  <c:v>-95440.057115961798</c:v>
                </c:pt>
                <c:pt idx="1698">
                  <c:v>-77065.352378164884</c:v>
                </c:pt>
                <c:pt idx="1699">
                  <c:v>-141466.73458817136</c:v>
                </c:pt>
                <c:pt idx="1700">
                  <c:v>183843.68039091444</c:v>
                </c:pt>
                <c:pt idx="1701">
                  <c:v>61026.647032451816</c:v>
                </c:pt>
                <c:pt idx="1702">
                  <c:v>-71203.704425095581</c:v>
                </c:pt>
                <c:pt idx="1703">
                  <c:v>87370.045486015733</c:v>
                </c:pt>
                <c:pt idx="1704">
                  <c:v>8619.0512397321872</c:v>
                </c:pt>
                <c:pt idx="1705">
                  <c:v>-155105.35902868304</c:v>
                </c:pt>
                <c:pt idx="1706">
                  <c:v>39424.488948073704</c:v>
                </c:pt>
                <c:pt idx="1707">
                  <c:v>-12786.885403549299</c:v>
                </c:pt>
                <c:pt idx="1708">
                  <c:v>-877746.30866166006</c:v>
                </c:pt>
                <c:pt idx="1709">
                  <c:v>-295633.41935483413</c:v>
                </c:pt>
                <c:pt idx="1710">
                  <c:v>-83327.899471172364</c:v>
                </c:pt>
                <c:pt idx="1711">
                  <c:v>-8740.6471295119263</c:v>
                </c:pt>
                <c:pt idx="1712">
                  <c:v>-12893.984677060042</c:v>
                </c:pt>
                <c:pt idx="1713">
                  <c:v>-10766.606051489944</c:v>
                </c:pt>
                <c:pt idx="1714">
                  <c:v>-139433.71503208159</c:v>
                </c:pt>
                <c:pt idx="1715">
                  <c:v>-83620.090176525293</c:v>
                </c:pt>
                <c:pt idx="1716">
                  <c:v>-63314.945729700383</c:v>
                </c:pt>
                <c:pt idx="1717">
                  <c:v>-321819.88691883301</c:v>
                </c:pt>
                <c:pt idx="1718">
                  <c:v>-33155.17505517602</c:v>
                </c:pt>
                <c:pt idx="1719">
                  <c:v>214952.54927422502</c:v>
                </c:pt>
                <c:pt idx="1720">
                  <c:v>-131348.57475211937</c:v>
                </c:pt>
                <c:pt idx="1721">
                  <c:v>198140.71206927381</c:v>
                </c:pt>
                <c:pt idx="1722">
                  <c:v>73096.150985480519</c:v>
                </c:pt>
                <c:pt idx="1723">
                  <c:v>198063.00292822428</c:v>
                </c:pt>
                <c:pt idx="1724">
                  <c:v>-266829.67687754286</c:v>
                </c:pt>
                <c:pt idx="1725">
                  <c:v>-136676.3032483831</c:v>
                </c:pt>
                <c:pt idx="1726">
                  <c:v>-112115.24140694784</c:v>
                </c:pt>
                <c:pt idx="1727">
                  <c:v>-265744.62901713559</c:v>
                </c:pt>
                <c:pt idx="1728">
                  <c:v>532823.93367519055</c:v>
                </c:pt>
                <c:pt idx="1729">
                  <c:v>79568.072618523845</c:v>
                </c:pt>
                <c:pt idx="1730">
                  <c:v>5028.4346830572467</c:v>
                </c:pt>
                <c:pt idx="1731">
                  <c:v>-84943.301697585266</c:v>
                </c:pt>
                <c:pt idx="1732">
                  <c:v>133441.62749708584</c:v>
                </c:pt>
                <c:pt idx="1733">
                  <c:v>8708.1734073180705</c:v>
                </c:pt>
                <c:pt idx="1734">
                  <c:v>1230194.087804382</c:v>
                </c:pt>
                <c:pt idx="1735">
                  <c:v>-129214.24595279898</c:v>
                </c:pt>
                <c:pt idx="1736">
                  <c:v>8820.5432130901609</c:v>
                </c:pt>
                <c:pt idx="1737">
                  <c:v>220239.71661512495</c:v>
                </c:pt>
                <c:pt idx="1738">
                  <c:v>-226638.69233834045</c:v>
                </c:pt>
                <c:pt idx="1739">
                  <c:v>46609.168861466926</c:v>
                </c:pt>
                <c:pt idx="1740">
                  <c:v>-264961.77535823267</c:v>
                </c:pt>
                <c:pt idx="1741">
                  <c:v>74667.095205180813</c:v>
                </c:pt>
                <c:pt idx="1742">
                  <c:v>345686.84192090482</c:v>
                </c:pt>
                <c:pt idx="1743">
                  <c:v>-123027.7783888001</c:v>
                </c:pt>
                <c:pt idx="1744">
                  <c:v>-5938.5638016590383</c:v>
                </c:pt>
                <c:pt idx="1745">
                  <c:v>317195.13749052584</c:v>
                </c:pt>
                <c:pt idx="1746">
                  <c:v>-10603.885131645249</c:v>
                </c:pt>
                <c:pt idx="1747">
                  <c:v>-115544.29718724824</c:v>
                </c:pt>
                <c:pt idx="1748">
                  <c:v>-54561.208758545574</c:v>
                </c:pt>
                <c:pt idx="1749">
                  <c:v>-923749.6810829544</c:v>
                </c:pt>
                <c:pt idx="1750">
                  <c:v>-501850.71981057711</c:v>
                </c:pt>
                <c:pt idx="1751">
                  <c:v>-418390.33970523765</c:v>
                </c:pt>
                <c:pt idx="1752">
                  <c:v>-241232.76326773153</c:v>
                </c:pt>
                <c:pt idx="1753">
                  <c:v>-147763.74822572479</c:v>
                </c:pt>
                <c:pt idx="1754">
                  <c:v>-67019.693907166366</c:v>
                </c:pt>
                <c:pt idx="1755">
                  <c:v>-175928.77384294895</c:v>
                </c:pt>
                <c:pt idx="1756">
                  <c:v>57092.668103825301</c:v>
                </c:pt>
                <c:pt idx="1757">
                  <c:v>242665.39997413056</c:v>
                </c:pt>
                <c:pt idx="1758">
                  <c:v>-22643.30173309939</c:v>
                </c:pt>
                <c:pt idx="1759">
                  <c:v>-272719.18714193162</c:v>
                </c:pt>
                <c:pt idx="1760">
                  <c:v>-30576.511051926296</c:v>
                </c:pt>
                <c:pt idx="1761">
                  <c:v>34742.870153652038</c:v>
                </c:pt>
                <c:pt idx="1762">
                  <c:v>135181.90073177242</c:v>
                </c:pt>
                <c:pt idx="1763">
                  <c:v>-12818.209728588816</c:v>
                </c:pt>
                <c:pt idx="1764">
                  <c:v>-39004.566832226468</c:v>
                </c:pt>
                <c:pt idx="1765">
                  <c:v>-520629.32700988394</c:v>
                </c:pt>
                <c:pt idx="1766">
                  <c:v>66863.298605471849</c:v>
                </c:pt>
                <c:pt idx="1767">
                  <c:v>-1167234.1803253125</c:v>
                </c:pt>
                <c:pt idx="1768">
                  <c:v>-28549.552129948046</c:v>
                </c:pt>
                <c:pt idx="1769">
                  <c:v>120127.45726971421</c:v>
                </c:pt>
                <c:pt idx="1770">
                  <c:v>26841.985159864416</c:v>
                </c:pt>
                <c:pt idx="1771">
                  <c:v>-240308.64110389119</c:v>
                </c:pt>
                <c:pt idx="1772">
                  <c:v>243173.71358455752</c:v>
                </c:pt>
                <c:pt idx="1773">
                  <c:v>249401.99731515511</c:v>
                </c:pt>
                <c:pt idx="1774">
                  <c:v>-131148.24292223155</c:v>
                </c:pt>
                <c:pt idx="1775">
                  <c:v>-215610.28217700962</c:v>
                </c:pt>
                <c:pt idx="1776">
                  <c:v>-102258.82507739821</c:v>
                </c:pt>
                <c:pt idx="1777">
                  <c:v>-77862.770812381525</c:v>
                </c:pt>
                <c:pt idx="1778">
                  <c:v>-320852.88843411673</c:v>
                </c:pt>
                <c:pt idx="1779">
                  <c:v>-72607.97747963015</c:v>
                </c:pt>
                <c:pt idx="1780">
                  <c:v>9863.4271066386718</c:v>
                </c:pt>
                <c:pt idx="1781">
                  <c:v>-391130.97647568909</c:v>
                </c:pt>
                <c:pt idx="1782">
                  <c:v>116275.65033492353</c:v>
                </c:pt>
                <c:pt idx="1783">
                  <c:v>-377.50196022400633</c:v>
                </c:pt>
                <c:pt idx="1784">
                  <c:v>-882639.2093881492</c:v>
                </c:pt>
                <c:pt idx="1785">
                  <c:v>-86367.712001514155</c:v>
                </c:pt>
                <c:pt idx="1786">
                  <c:v>-115763.76626653038</c:v>
                </c:pt>
                <c:pt idx="1787">
                  <c:v>119020.87504297774</c:v>
                </c:pt>
                <c:pt idx="1788">
                  <c:v>-96753.188657215331</c:v>
                </c:pt>
                <c:pt idx="1789">
                  <c:v>-29908.977444116026</c:v>
                </c:pt>
                <c:pt idx="1790">
                  <c:v>140337.02592992596</c:v>
                </c:pt>
                <c:pt idx="1791">
                  <c:v>96702.401417843997</c:v>
                </c:pt>
                <c:pt idx="1792">
                  <c:v>339.86571488529444</c:v>
                </c:pt>
                <c:pt idx="1793">
                  <c:v>20339.865714885294</c:v>
                </c:pt>
                <c:pt idx="1794">
                  <c:v>-267664.72563906759</c:v>
                </c:pt>
                <c:pt idx="1795">
                  <c:v>-57675.515597777441</c:v>
                </c:pt>
                <c:pt idx="1796">
                  <c:v>-138390.83113853307</c:v>
                </c:pt>
                <c:pt idx="1797">
                  <c:v>156426.18417912372</c:v>
                </c:pt>
                <c:pt idx="1798">
                  <c:v>180919.54775894131</c:v>
                </c:pt>
                <c:pt idx="1799">
                  <c:v>43180.113081166986</c:v>
                </c:pt>
                <c:pt idx="1800">
                  <c:v>-209412.29112611338</c:v>
                </c:pt>
                <c:pt idx="1801">
                  <c:v>267723.19781667728</c:v>
                </c:pt>
                <c:pt idx="1802">
                  <c:v>-1044850.4732794112</c:v>
                </c:pt>
                <c:pt idx="1803">
                  <c:v>48689.036157923285</c:v>
                </c:pt>
                <c:pt idx="1804">
                  <c:v>-100149.92011247622</c:v>
                </c:pt>
                <c:pt idx="1805">
                  <c:v>132777.65931954095</c:v>
                </c:pt>
                <c:pt idx="1806">
                  <c:v>-238247.2474680827</c:v>
                </c:pt>
                <c:pt idx="1807">
                  <c:v>-7862.7708123815246</c:v>
                </c:pt>
                <c:pt idx="1808">
                  <c:v>135315.60202395753</c:v>
                </c:pt>
                <c:pt idx="1809">
                  <c:v>-161511.29567196453</c:v>
                </c:pt>
                <c:pt idx="1810">
                  <c:v>120172.01835350739</c:v>
                </c:pt>
                <c:pt idx="1811">
                  <c:v>132030.12991410727</c:v>
                </c:pt>
                <c:pt idx="1812">
                  <c:v>-257023.16899404116</c:v>
                </c:pt>
                <c:pt idx="1813">
                  <c:v>-122332.76024091011</c:v>
                </c:pt>
                <c:pt idx="1814">
                  <c:v>237902.83127965778</c:v>
                </c:pt>
                <c:pt idx="1815">
                  <c:v>21081.108535315841</c:v>
                </c:pt>
                <c:pt idx="1816">
                  <c:v>-138007.3544828319</c:v>
                </c:pt>
                <c:pt idx="1817">
                  <c:v>285602.7693648577</c:v>
                </c:pt>
                <c:pt idx="1818">
                  <c:v>251954.24450527492</c:v>
                </c:pt>
                <c:pt idx="1819">
                  <c:v>-44827.981646492612</c:v>
                </c:pt>
                <c:pt idx="1820">
                  <c:v>-48785.097752943868</c:v>
                </c:pt>
                <c:pt idx="1821">
                  <c:v>239795.02642174368</c:v>
                </c:pt>
                <c:pt idx="1822">
                  <c:v>-62410.485434701899</c:v>
                </c:pt>
                <c:pt idx="1823">
                  <c:v>177386.23249008972</c:v>
                </c:pt>
                <c:pt idx="1824">
                  <c:v>59675.171892034356</c:v>
                </c:pt>
                <c:pt idx="1825">
                  <c:v>194768.40444841143</c:v>
                </c:pt>
                <c:pt idx="1826">
                  <c:v>134840.17946845293</c:v>
                </c:pt>
                <c:pt idx="1827">
                  <c:v>-191007.27360467659</c:v>
                </c:pt>
                <c:pt idx="1828">
                  <c:v>-70575.511051926296</c:v>
                </c:pt>
                <c:pt idx="1829">
                  <c:v>355076.99569528003</c:v>
                </c:pt>
                <c:pt idx="1830">
                  <c:v>-316511.29567196453</c:v>
                </c:pt>
                <c:pt idx="1831">
                  <c:v>315218.29270915652</c:v>
                </c:pt>
                <c:pt idx="1832">
                  <c:v>-113225.8235621145</c:v>
                </c:pt>
                <c:pt idx="1833">
                  <c:v>-102938.65622121422</c:v>
                </c:pt>
                <c:pt idx="1834">
                  <c:v>-88007.354482831899</c:v>
                </c:pt>
                <c:pt idx="1835">
                  <c:v>11686.214413769776</c:v>
                </c:pt>
                <c:pt idx="1836">
                  <c:v>-68006.354482831899</c:v>
                </c:pt>
                <c:pt idx="1837">
                  <c:v>-143610.30021781567</c:v>
                </c:pt>
                <c:pt idx="1838">
                  <c:v>18601.07413380756</c:v>
                </c:pt>
                <c:pt idx="1839">
                  <c:v>-10794.980131208897</c:v>
                </c:pt>
                <c:pt idx="1840">
                  <c:v>54348.603539241245</c:v>
                </c:pt>
                <c:pt idx="1841">
                  <c:v>16434.371326338733</c:v>
                </c:pt>
                <c:pt idx="1842">
                  <c:v>91202.715171411633</c:v>
                </c:pt>
                <c:pt idx="1843">
                  <c:v>-15245.459817477269</c:v>
                </c:pt>
                <c:pt idx="1844">
                  <c:v>159711.65628897352</c:v>
                </c:pt>
                <c:pt idx="1845">
                  <c:v>151645.65325840609</c:v>
                </c:pt>
                <c:pt idx="1846">
                  <c:v>-597683.43868277315</c:v>
                </c:pt>
                <c:pt idx="1847">
                  <c:v>-49624.699571284233</c:v>
                </c:pt>
                <c:pt idx="1848">
                  <c:v>-154710.45711235655</c:v>
                </c:pt>
                <c:pt idx="1849">
                  <c:v>217929.4301372061</c:v>
                </c:pt>
                <c:pt idx="1850">
                  <c:v>-334961.77535823267</c:v>
                </c:pt>
                <c:pt idx="1851">
                  <c:v>-277862.77081238152</c:v>
                </c:pt>
                <c:pt idx="1852">
                  <c:v>185337.02592992596</c:v>
                </c:pt>
                <c:pt idx="1853">
                  <c:v>-115012.65131386067</c:v>
                </c:pt>
                <c:pt idx="1854">
                  <c:v>112414.60656980867</c:v>
                </c:pt>
                <c:pt idx="1855">
                  <c:v>-139796.76778181409</c:v>
                </c:pt>
                <c:pt idx="1856">
                  <c:v>112137.22918761848</c:v>
                </c:pt>
                <c:pt idx="1857">
                  <c:v>172271.02289935853</c:v>
                </c:pt>
                <c:pt idx="1858">
                  <c:v>-62644.30173309939</c:v>
                </c:pt>
                <c:pt idx="1859">
                  <c:v>-201148.24292223155</c:v>
                </c:pt>
                <c:pt idx="1860">
                  <c:v>262518.86605835985</c:v>
                </c:pt>
                <c:pt idx="1861">
                  <c:v>-124357.82962324936</c:v>
                </c:pt>
                <c:pt idx="1862">
                  <c:v>-99653.184111364186</c:v>
                </c:pt>
                <c:pt idx="1863">
                  <c:v>193693.14654671424</c:v>
                </c:pt>
                <c:pt idx="1864">
                  <c:v>159393.18266384001</c:v>
                </c:pt>
                <c:pt idx="1865">
                  <c:v>166282.60050867382</c:v>
                </c:pt>
                <c:pt idx="1866">
                  <c:v>71961.431652489817</c:v>
                </c:pt>
                <c:pt idx="1867">
                  <c:v>-58853.515941252001</c:v>
                </c:pt>
                <c:pt idx="1868">
                  <c:v>-86975.657664927654</c:v>
                </c:pt>
                <c:pt idx="1869">
                  <c:v>-42938.656221214216</c:v>
                </c:pt>
                <c:pt idx="1870">
                  <c:v>-329796.76778181409</c:v>
                </c:pt>
                <c:pt idx="1871">
                  <c:v>-228686.1856266479</c:v>
                </c:pt>
                <c:pt idx="1872">
                  <c:v>100127.45726971421</c:v>
                </c:pt>
                <c:pt idx="1873">
                  <c:v>-242643.30173309939</c:v>
                </c:pt>
                <c:pt idx="1874">
                  <c:v>15841.967119058361</c:v>
                </c:pt>
                <c:pt idx="1875">
                  <c:v>70324.84705038555</c:v>
                </c:pt>
                <c:pt idx="1876">
                  <c:v>58073.013807656243</c:v>
                </c:pt>
                <c:pt idx="1877">
                  <c:v>310114.11005059956</c:v>
                </c:pt>
                <c:pt idx="1878">
                  <c:v>59952.549274225021</c:v>
                </c:pt>
                <c:pt idx="1879">
                  <c:v>-39653.184111364186</c:v>
                </c:pt>
                <c:pt idx="1880">
                  <c:v>116667.07716437499</c:v>
                </c:pt>
                <c:pt idx="1881">
                  <c:v>249876.6638653921</c:v>
                </c:pt>
                <c:pt idx="1882">
                  <c:v>237237.41191774548</c:v>
                </c:pt>
                <c:pt idx="1883">
                  <c:v>19424.488948073704</c:v>
                </c:pt>
                <c:pt idx="1884">
                  <c:v>266888.24147470749</c:v>
                </c:pt>
                <c:pt idx="1885">
                  <c:v>-37191.126815780532</c:v>
                </c:pt>
                <c:pt idx="1886">
                  <c:v>-1121212.8488388995</c:v>
                </c:pt>
                <c:pt idx="1887">
                  <c:v>-240785.19017249905</c:v>
                </c:pt>
                <c:pt idx="1888">
                  <c:v>-44357.829623249359</c:v>
                </c:pt>
                <c:pt idx="1889">
                  <c:v>-2265.7752511487342</c:v>
                </c:pt>
                <c:pt idx="1890">
                  <c:v>126667.07716437499</c:v>
                </c:pt>
                <c:pt idx="1891">
                  <c:v>67597.591252151877</c:v>
                </c:pt>
                <c:pt idx="1892">
                  <c:v>-161417.93075551791</c:v>
                </c:pt>
                <c:pt idx="1893">
                  <c:v>-1105884.0098822748</c:v>
                </c:pt>
                <c:pt idx="1894">
                  <c:v>-80060.79794488987</c:v>
                </c:pt>
                <c:pt idx="1895">
                  <c:v>-111924.14640738443</c:v>
                </c:pt>
                <c:pt idx="1896">
                  <c:v>-109961.77535823267</c:v>
                </c:pt>
                <c:pt idx="1897">
                  <c:v>-27893.984677060042</c:v>
                </c:pt>
                <c:pt idx="1898">
                  <c:v>-12382.111354982946</c:v>
                </c:pt>
                <c:pt idx="1899">
                  <c:v>-273247.2474680827</c:v>
                </c:pt>
                <c:pt idx="1900">
                  <c:v>-204116.93663799809</c:v>
                </c:pt>
                <c:pt idx="1901">
                  <c:v>-250324.82810796564</c:v>
                </c:pt>
                <c:pt idx="1902">
                  <c:v>-221291.82659268193</c:v>
                </c:pt>
                <c:pt idx="1903">
                  <c:v>-225928.77384294895</c:v>
                </c:pt>
                <c:pt idx="1904">
                  <c:v>-303313.25049865013</c:v>
                </c:pt>
                <c:pt idx="1905">
                  <c:v>-539219.80557044805</c:v>
                </c:pt>
                <c:pt idx="1906">
                  <c:v>-632571.46080899425</c:v>
                </c:pt>
                <c:pt idx="1907">
                  <c:v>-508436.1441589538</c:v>
                </c:pt>
                <c:pt idx="1908">
                  <c:v>906.40339201036841</c:v>
                </c:pt>
                <c:pt idx="1909">
                  <c:v>88224.867308511399</c:v>
                </c:pt>
                <c:pt idx="1910">
                  <c:v>-139357.82962324936</c:v>
                </c:pt>
                <c:pt idx="1911">
                  <c:v>-196971.65773649793</c:v>
                </c:pt>
                <c:pt idx="1912">
                  <c:v>36139.016838223673</c:v>
                </c:pt>
                <c:pt idx="1913">
                  <c:v>-11148.242922231555</c:v>
                </c:pt>
                <c:pt idx="1914">
                  <c:v>34296.981821336783</c:v>
                </c:pt>
                <c:pt idx="1915">
                  <c:v>36917.760108335875</c:v>
                </c:pt>
                <c:pt idx="1916">
                  <c:v>114366.58064516587</c:v>
                </c:pt>
                <c:pt idx="1917">
                  <c:v>-262136.66531291651</c:v>
                </c:pt>
                <c:pt idx="1918">
                  <c:v>-76873.520545255858</c:v>
                </c:pt>
                <c:pt idx="1919">
                  <c:v>-11004.659251781646</c:v>
                </c:pt>
                <c:pt idx="1920">
                  <c:v>292007.63828118914</c:v>
                </c:pt>
                <c:pt idx="1921">
                  <c:v>-136587.07062043576</c:v>
                </c:pt>
                <c:pt idx="1922">
                  <c:v>-208884.23079996184</c:v>
                </c:pt>
                <c:pt idx="1923">
                  <c:v>240624.19327082613</c:v>
                </c:pt>
                <c:pt idx="1924">
                  <c:v>-352258.82507739821</c:v>
                </c:pt>
                <c:pt idx="1925">
                  <c:v>-520473.62608212372</c:v>
                </c:pt>
                <c:pt idx="1926">
                  <c:v>25709.868638368323</c:v>
                </c:pt>
                <c:pt idx="1927">
                  <c:v>7490.4919786411338</c:v>
                </c:pt>
                <c:pt idx="1928">
                  <c:v>-23466.7165473653</c:v>
                </c:pt>
                <c:pt idx="1929">
                  <c:v>-142598.63018894498</c:v>
                </c:pt>
                <c:pt idx="1930">
                  <c:v>-25345.634752824204</c:v>
                </c:pt>
                <c:pt idx="1931">
                  <c:v>-133400.73155760393</c:v>
                </c:pt>
                <c:pt idx="1932">
                  <c:v>-133400.73155760393</c:v>
                </c:pt>
                <c:pt idx="1933">
                  <c:v>259868.51101512252</c:v>
                </c:pt>
                <c:pt idx="1934">
                  <c:v>-186511.29567196453</c:v>
                </c:pt>
                <c:pt idx="1935">
                  <c:v>15380.555368380854</c:v>
                </c:pt>
                <c:pt idx="1936">
                  <c:v>-215601.04534668569</c:v>
                </c:pt>
                <c:pt idx="1937">
                  <c:v>305843.66235010838</c:v>
                </c:pt>
                <c:pt idx="1938">
                  <c:v>387949.50660934928</c:v>
                </c:pt>
                <c:pt idx="1939">
                  <c:v>-19830.378763427492</c:v>
                </c:pt>
                <c:pt idx="1940">
                  <c:v>1304.0244146422483</c:v>
                </c:pt>
                <c:pt idx="1941">
                  <c:v>427356.69826690061</c:v>
                </c:pt>
                <c:pt idx="1942">
                  <c:v>39679.171820464078</c:v>
                </c:pt>
                <c:pt idx="1943">
                  <c:v>-36367.712001514155</c:v>
                </c:pt>
                <c:pt idx="1944">
                  <c:v>38775.871668935753</c:v>
                </c:pt>
                <c:pt idx="1945">
                  <c:v>-813730.65429392061</c:v>
                </c:pt>
                <c:pt idx="1946">
                  <c:v>-114338.69237385457</c:v>
                </c:pt>
                <c:pt idx="1947">
                  <c:v>-93985.54004319245</c:v>
                </c:pt>
                <c:pt idx="1948">
                  <c:v>415305.59114452545</c:v>
                </c:pt>
                <c:pt idx="1949">
                  <c:v>-129895.79036847129</c:v>
                </c:pt>
                <c:pt idx="1950">
                  <c:v>106774.1764378855</c:v>
                </c:pt>
                <c:pt idx="1951">
                  <c:v>38457.380002996419</c:v>
                </c:pt>
                <c:pt idx="1952">
                  <c:v>167137.22918761848</c:v>
                </c:pt>
                <c:pt idx="1953">
                  <c:v>151063.13142939098</c:v>
                </c:pt>
                <c:pt idx="1954">
                  <c:v>44389.164694604464</c:v>
                </c:pt>
                <c:pt idx="1955">
                  <c:v>97249.5989933901</c:v>
                </c:pt>
                <c:pt idx="1956">
                  <c:v>-39728.959059835412</c:v>
                </c:pt>
                <c:pt idx="1957">
                  <c:v>27337.025929925963</c:v>
                </c:pt>
                <c:pt idx="1958">
                  <c:v>25709.868638368323</c:v>
                </c:pt>
                <c:pt idx="1959">
                  <c:v>7490.4919786411338</c:v>
                </c:pt>
                <c:pt idx="1960">
                  <c:v>-23466.7165473653</c:v>
                </c:pt>
                <c:pt idx="1961">
                  <c:v>-142598.63018894498</c:v>
                </c:pt>
                <c:pt idx="1962">
                  <c:v>-25345.634752824204</c:v>
                </c:pt>
                <c:pt idx="1963">
                  <c:v>273412.92937956424</c:v>
                </c:pt>
                <c:pt idx="1964">
                  <c:v>-199940.35145226447</c:v>
                </c:pt>
                <c:pt idx="1965">
                  <c:v>90391.487432789989</c:v>
                </c:pt>
                <c:pt idx="1966">
                  <c:v>141170.23070290219</c:v>
                </c:pt>
                <c:pt idx="1967">
                  <c:v>-57951.892979967874</c:v>
                </c:pt>
                <c:pt idx="1968">
                  <c:v>-212690.79502140684</c:v>
                </c:pt>
                <c:pt idx="1969">
                  <c:v>7061.3437787857838</c:v>
                </c:pt>
                <c:pt idx="1970">
                  <c:v>141039.88379120547</c:v>
                </c:pt>
                <c:pt idx="1971">
                  <c:v>107888.86898184288</c:v>
                </c:pt>
                <c:pt idx="1972">
                  <c:v>-61848.260998552199</c:v>
                </c:pt>
                <c:pt idx="1973">
                  <c:v>137634.07564909128</c:v>
                </c:pt>
                <c:pt idx="1974">
                  <c:v>-44888.840194721241</c:v>
                </c:pt>
                <c:pt idx="1975">
                  <c:v>-305796.8038634262</c:v>
                </c:pt>
                <c:pt idx="1976">
                  <c:v>-986144.0401169206</c:v>
                </c:pt>
                <c:pt idx="1977">
                  <c:v>-217799.07247919356</c:v>
                </c:pt>
                <c:pt idx="1978">
                  <c:v>-155884.10229879501</c:v>
                </c:pt>
                <c:pt idx="1979">
                  <c:v>175459.18569440744</c:v>
                </c:pt>
                <c:pt idx="1980">
                  <c:v>184492.18720969115</c:v>
                </c:pt>
                <c:pt idx="1981">
                  <c:v>-336291.82659268193</c:v>
                </c:pt>
                <c:pt idx="1982">
                  <c:v>302796.13298018917</c:v>
                </c:pt>
                <c:pt idx="1983">
                  <c:v>11502.069587956415</c:v>
                </c:pt>
                <c:pt idx="1984">
                  <c:v>-78113.453756342409</c:v>
                </c:pt>
                <c:pt idx="1985">
                  <c:v>92325.484402222559</c:v>
                </c:pt>
                <c:pt idx="1986">
                  <c:v>-53753.883888265584</c:v>
                </c:pt>
                <c:pt idx="1987">
                  <c:v>36282.600508673815</c:v>
                </c:pt>
                <c:pt idx="1988">
                  <c:v>282502.92918090662</c:v>
                </c:pt>
                <c:pt idx="1989">
                  <c:v>168240.97162939538</c:v>
                </c:pt>
                <c:pt idx="1990">
                  <c:v>-10603.885131645249</c:v>
                </c:pt>
                <c:pt idx="1991">
                  <c:v>-115544.29718724824</c:v>
                </c:pt>
                <c:pt idx="1992">
                  <c:v>-73301.598510585725</c:v>
                </c:pt>
                <c:pt idx="1993">
                  <c:v>-489175.48002071376</c:v>
                </c:pt>
                <c:pt idx="1994">
                  <c:v>-146425.53546057455</c:v>
                </c:pt>
                <c:pt idx="1995">
                  <c:v>-446232.8556872867</c:v>
                </c:pt>
                <c:pt idx="1996">
                  <c:v>-625897.5675509437</c:v>
                </c:pt>
                <c:pt idx="1997">
                  <c:v>-530666.53890315164</c:v>
                </c:pt>
                <c:pt idx="1998">
                  <c:v>-536810.12257360201</c:v>
                </c:pt>
                <c:pt idx="1999">
                  <c:v>-527237.4831228517</c:v>
                </c:pt>
                <c:pt idx="2000">
                  <c:v>-428236.67896583164</c:v>
                </c:pt>
                <c:pt idx="2001">
                  <c:v>-473767.86618718831</c:v>
                </c:pt>
                <c:pt idx="2002">
                  <c:v>-901489.86130089755</c:v>
                </c:pt>
                <c:pt idx="2003">
                  <c:v>-530239.17835390172</c:v>
                </c:pt>
                <c:pt idx="2004">
                  <c:v>-120818.22776939441</c:v>
                </c:pt>
                <c:pt idx="2005">
                  <c:v>327921.24298999121</c:v>
                </c:pt>
                <c:pt idx="2006">
                  <c:v>-89310.318294135854</c:v>
                </c:pt>
                <c:pt idx="2007">
                  <c:v>67434.371326338733</c:v>
                </c:pt>
                <c:pt idx="2008">
                  <c:v>-872429.53026757645</c:v>
                </c:pt>
                <c:pt idx="2009">
                  <c:v>-142225.8235621145</c:v>
                </c:pt>
                <c:pt idx="2010">
                  <c:v>123381.60505452496</c:v>
                </c:pt>
                <c:pt idx="2011">
                  <c:v>-140136.57289336133</c:v>
                </c:pt>
                <c:pt idx="2012">
                  <c:v>65215.419293830171</c:v>
                </c:pt>
                <c:pt idx="2013">
                  <c:v>241726.77556913323</c:v>
                </c:pt>
                <c:pt idx="2014">
                  <c:v>-942868.46842614142</c:v>
                </c:pt>
                <c:pt idx="2015">
                  <c:v>332869.73173244786</c:v>
                </c:pt>
                <c:pt idx="2016">
                  <c:v>-191532.71957793273</c:v>
                </c:pt>
                <c:pt idx="2017">
                  <c:v>59334.731478571892</c:v>
                </c:pt>
                <c:pt idx="2018">
                  <c:v>170842.66235010838</c:v>
                </c:pt>
                <c:pt idx="2019">
                  <c:v>131414.60656980867</c:v>
                </c:pt>
                <c:pt idx="2020">
                  <c:v>32127.439228908392</c:v>
                </c:pt>
                <c:pt idx="2021">
                  <c:v>466483.88395602524</c:v>
                </c:pt>
                <c:pt idx="2022">
                  <c:v>240624.19327082613</c:v>
                </c:pt>
                <c:pt idx="2023">
                  <c:v>466483.88395602524</c:v>
                </c:pt>
                <c:pt idx="2024">
                  <c:v>-346456.8341691005</c:v>
                </c:pt>
                <c:pt idx="2025">
                  <c:v>286810.66083482467</c:v>
                </c:pt>
                <c:pt idx="2026">
                  <c:v>30386.237090621842</c:v>
                </c:pt>
                <c:pt idx="2027">
                  <c:v>137634.07564909128</c:v>
                </c:pt>
                <c:pt idx="2028">
                  <c:v>-106895.77232766524</c:v>
                </c:pt>
                <c:pt idx="2029">
                  <c:v>149568.07261852385</c:v>
                </c:pt>
                <c:pt idx="2030">
                  <c:v>-147917.23231524555</c:v>
                </c:pt>
                <c:pt idx="2031">
                  <c:v>-50895.77232766524</c:v>
                </c:pt>
                <c:pt idx="2032">
                  <c:v>-296511.29567196453</c:v>
                </c:pt>
                <c:pt idx="2033">
                  <c:v>113238.02138407482</c:v>
                </c:pt>
                <c:pt idx="2034">
                  <c:v>-180636.36960015493</c:v>
                </c:pt>
                <c:pt idx="2035">
                  <c:v>5271.0409401645884</c:v>
                </c:pt>
                <c:pt idx="2036">
                  <c:v>59176.645789072383</c:v>
                </c:pt>
                <c:pt idx="2037">
                  <c:v>18601.07413380756</c:v>
                </c:pt>
                <c:pt idx="2038">
                  <c:v>82467.244340455625</c:v>
                </c:pt>
                <c:pt idx="2039">
                  <c:v>41281.600508673815</c:v>
                </c:pt>
                <c:pt idx="2040">
                  <c:v>66282.600508673815</c:v>
                </c:pt>
                <c:pt idx="2041">
                  <c:v>162511.91588460957</c:v>
                </c:pt>
                <c:pt idx="2042">
                  <c:v>-117551.22932019271</c:v>
                </c:pt>
                <c:pt idx="2043">
                  <c:v>-324.82810796564445</c:v>
                </c:pt>
                <c:pt idx="2044">
                  <c:v>30699.078679658705</c:v>
                </c:pt>
                <c:pt idx="2045">
                  <c:v>-838713.30714637635</c:v>
                </c:pt>
                <c:pt idx="2046">
                  <c:v>-89049.12791601941</c:v>
                </c:pt>
                <c:pt idx="2047">
                  <c:v>33216.597478106385</c:v>
                </c:pt>
                <c:pt idx="2048">
                  <c:v>-21650.879413984716</c:v>
                </c:pt>
                <c:pt idx="2049">
                  <c:v>-10719.187141931616</c:v>
                </c:pt>
                <c:pt idx="2050">
                  <c:v>48300.559573792387</c:v>
                </c:pt>
                <c:pt idx="2051">
                  <c:v>64144.161320562474</c:v>
                </c:pt>
                <c:pt idx="2052">
                  <c:v>282173.71358455752</c:v>
                </c:pt>
                <c:pt idx="2053">
                  <c:v>395767.77694127627</c:v>
                </c:pt>
                <c:pt idx="2054">
                  <c:v>17429.633430412505</c:v>
                </c:pt>
                <c:pt idx="2055">
                  <c:v>37106.015322939958</c:v>
                </c:pt>
                <c:pt idx="2056">
                  <c:v>-94357.829623249359</c:v>
                </c:pt>
                <c:pt idx="2057">
                  <c:v>-259.49318801425397</c:v>
                </c:pt>
                <c:pt idx="2058">
                  <c:v>149083.92330635502</c:v>
                </c:pt>
                <c:pt idx="2059">
                  <c:v>-105249.5927689434</c:v>
                </c:pt>
                <c:pt idx="2060">
                  <c:v>219203.36979898089</c:v>
                </c:pt>
                <c:pt idx="2061">
                  <c:v>338140.06199946359</c:v>
                </c:pt>
                <c:pt idx="2062">
                  <c:v>415986.59595074842</c:v>
                </c:pt>
                <c:pt idx="2063">
                  <c:v>282777.00924973085</c:v>
                </c:pt>
                <c:pt idx="2064">
                  <c:v>-135325.47817777563</c:v>
                </c:pt>
                <c:pt idx="2065">
                  <c:v>95171.368283697171</c:v>
                </c:pt>
                <c:pt idx="2066">
                  <c:v>-1184608.442713365</c:v>
                </c:pt>
                <c:pt idx="2067">
                  <c:v>77162.113412567414</c:v>
                </c:pt>
                <c:pt idx="2068">
                  <c:v>-219565.76169669768</c:v>
                </c:pt>
                <c:pt idx="2069">
                  <c:v>134950.89920441434</c:v>
                </c:pt>
                <c:pt idx="2070">
                  <c:v>103364.76798064029</c:v>
                </c:pt>
                <c:pt idx="2071">
                  <c:v>-81186.835696458351</c:v>
                </c:pt>
                <c:pt idx="2072">
                  <c:v>-87643.951802909374</c:v>
                </c:pt>
                <c:pt idx="2073">
                  <c:v>103872.53091392666</c:v>
                </c:pt>
                <c:pt idx="2074">
                  <c:v>-28467.36661717575</c:v>
                </c:pt>
                <c:pt idx="2075">
                  <c:v>-147863.42088219197</c:v>
                </c:pt>
                <c:pt idx="2076">
                  <c:v>-74577.948772341944</c:v>
                </c:pt>
                <c:pt idx="2077">
                  <c:v>348161.48590543203</c:v>
                </c:pt>
                <c:pt idx="2078">
                  <c:v>653165.46779305593</c:v>
                </c:pt>
                <c:pt idx="2079">
                  <c:v>-56061.466055505909</c:v>
                </c:pt>
                <c:pt idx="2080">
                  <c:v>328909.01531086571</c:v>
                </c:pt>
                <c:pt idx="2081">
                  <c:v>250128.48439014831</c:v>
                </c:pt>
                <c:pt idx="2082">
                  <c:v>492087.90519397915</c:v>
                </c:pt>
                <c:pt idx="2083">
                  <c:v>-235107.00909849303</c:v>
                </c:pt>
                <c:pt idx="2084">
                  <c:v>6313.1643035416491</c:v>
                </c:pt>
                <c:pt idx="2085">
                  <c:v>-56511.945741774514</c:v>
                </c:pt>
                <c:pt idx="2086">
                  <c:v>305843.01228029828</c:v>
                </c:pt>
                <c:pt idx="2087">
                  <c:v>193237.3713142646</c:v>
                </c:pt>
                <c:pt idx="2088">
                  <c:v>-50181.89450732572</c:v>
                </c:pt>
                <c:pt idx="2089">
                  <c:v>235699.42860984802</c:v>
                </c:pt>
                <c:pt idx="2090">
                  <c:v>146961.7815826796</c:v>
                </c:pt>
                <c:pt idx="2091">
                  <c:v>130071.71039512428</c:v>
                </c:pt>
                <c:pt idx="2092">
                  <c:v>532316.64718519745</c:v>
                </c:pt>
                <c:pt idx="2093">
                  <c:v>307194.48742071574</c:v>
                </c:pt>
                <c:pt idx="2094">
                  <c:v>151885.89617384691</c:v>
                </c:pt>
                <c:pt idx="2095">
                  <c:v>-278391.48120834306</c:v>
                </c:pt>
                <c:pt idx="2096">
                  <c:v>401727.17518243182</c:v>
                </c:pt>
                <c:pt idx="2097">
                  <c:v>298600.42406399688</c:v>
                </c:pt>
                <c:pt idx="2098">
                  <c:v>90918.897689130623</c:v>
                </c:pt>
                <c:pt idx="2099">
                  <c:v>3013.3561160766985</c:v>
                </c:pt>
                <c:pt idx="2100">
                  <c:v>172050.90375026548</c:v>
                </c:pt>
                <c:pt idx="2101">
                  <c:v>189567.42254871316</c:v>
                </c:pt>
                <c:pt idx="2102">
                  <c:v>90730.642474526539</c:v>
                </c:pt>
                <c:pt idx="2103">
                  <c:v>509998.17356006394</c:v>
                </c:pt>
                <c:pt idx="2104">
                  <c:v>89204.369798980886</c:v>
                </c:pt>
                <c:pt idx="2105">
                  <c:v>-24005.216902036685</c:v>
                </c:pt>
                <c:pt idx="2106">
                  <c:v>4884.2009427968878</c:v>
                </c:pt>
                <c:pt idx="2107">
                  <c:v>236281.95043886336</c:v>
                </c:pt>
                <c:pt idx="2108">
                  <c:v>121621.8660107716</c:v>
                </c:pt>
                <c:pt idx="2109">
                  <c:v>14455.052742941771</c:v>
                </c:pt>
                <c:pt idx="2110">
                  <c:v>-10181.89450732572</c:v>
                </c:pt>
                <c:pt idx="2111">
                  <c:v>-114399.22374743782</c:v>
                </c:pt>
                <c:pt idx="2112">
                  <c:v>-27742.974389566574</c:v>
                </c:pt>
                <c:pt idx="2113">
                  <c:v>-860101.91675354331</c:v>
                </c:pt>
                <c:pt idx="2114">
                  <c:v>429052.59898131585</c:v>
                </c:pt>
                <c:pt idx="2115">
                  <c:v>55094.322731394321</c:v>
                </c:pt>
                <c:pt idx="2116">
                  <c:v>55094.322731394321</c:v>
                </c:pt>
                <c:pt idx="2117">
                  <c:v>261611.96559170063</c:v>
                </c:pt>
                <c:pt idx="2118">
                  <c:v>319128.48439014831</c:v>
                </c:pt>
                <c:pt idx="2119">
                  <c:v>248161.48590543203</c:v>
                </c:pt>
                <c:pt idx="2120">
                  <c:v>95171.368283697171</c:v>
                </c:pt>
                <c:pt idx="2121">
                  <c:v>365333.42561479507</c:v>
                </c:pt>
                <c:pt idx="2122">
                  <c:v>347173.06351474731</c:v>
                </c:pt>
                <c:pt idx="2123">
                  <c:v>299711.00621916342</c:v>
                </c:pt>
                <c:pt idx="2124">
                  <c:v>-112643.95180290937</c:v>
                </c:pt>
                <c:pt idx="2125">
                  <c:v>-278391.48120834306</c:v>
                </c:pt>
                <c:pt idx="2126">
                  <c:v>-2939.3062910246663</c:v>
                </c:pt>
                <c:pt idx="2127">
                  <c:v>-304282.59428422712</c:v>
                </c:pt>
                <c:pt idx="2128">
                  <c:v>-166655.52941222489</c:v>
                </c:pt>
                <c:pt idx="2129">
                  <c:v>-142643.95180290937</c:v>
                </c:pt>
                <c:pt idx="2130">
                  <c:v>167633.42557928059</c:v>
                </c:pt>
                <c:pt idx="2131">
                  <c:v>42270.372829548083</c:v>
                </c:pt>
                <c:pt idx="2132">
                  <c:v>225699.42860984802</c:v>
                </c:pt>
                <c:pt idx="2133">
                  <c:v>235699.42860984802</c:v>
                </c:pt>
                <c:pt idx="2134">
                  <c:v>263951.86312280269</c:v>
                </c:pt>
                <c:pt idx="2135">
                  <c:v>-100777.65309509449</c:v>
                </c:pt>
                <c:pt idx="2136">
                  <c:v>-1368.3620713246055</c:v>
                </c:pt>
                <c:pt idx="2137">
                  <c:v>269732.43012513174</c:v>
                </c:pt>
                <c:pt idx="2138">
                  <c:v>-1167497.9890593656</c:v>
                </c:pt>
                <c:pt idx="2139">
                  <c:v>-93709.972874282859</c:v>
                </c:pt>
                <c:pt idx="2140">
                  <c:v>-83290.171965112444</c:v>
                </c:pt>
                <c:pt idx="2141">
                  <c:v>145489.74948927551</c:v>
                </c:pt>
                <c:pt idx="2142">
                  <c:v>-316073.00758320931</c:v>
                </c:pt>
                <c:pt idx="2143">
                  <c:v>571679.6638533182</c:v>
                </c:pt>
                <c:pt idx="2144">
                  <c:v>-76073.007583209313</c:v>
                </c:pt>
                <c:pt idx="2145">
                  <c:v>-435561.11867460655</c:v>
                </c:pt>
                <c:pt idx="2146">
                  <c:v>211822.19784065895</c:v>
                </c:pt>
                <c:pt idx="2147">
                  <c:v>294293.49196656689</c:v>
                </c:pt>
                <c:pt idx="2148">
                  <c:v>66588.846454682061</c:v>
                </c:pt>
                <c:pt idx="2149">
                  <c:v>33872.530913926661</c:v>
                </c:pt>
                <c:pt idx="2150">
                  <c:v>39423.838878263487</c:v>
                </c:pt>
                <c:pt idx="2151">
                  <c:v>-127787.53547335975</c:v>
                </c:pt>
                <c:pt idx="2152">
                  <c:v>-325106.00909849303</c:v>
                </c:pt>
                <c:pt idx="2153">
                  <c:v>137355.48536007176</c:v>
                </c:pt>
                <c:pt idx="2154">
                  <c:v>31357.835847696057</c:v>
                </c:pt>
                <c:pt idx="2155">
                  <c:v>156501.41951814573</c:v>
                </c:pt>
                <c:pt idx="2156">
                  <c:v>-391459.17946996074</c:v>
                </c:pt>
                <c:pt idx="2157">
                  <c:v>534514.67431770579</c:v>
                </c:pt>
                <c:pt idx="2158">
                  <c:v>539031.17507534765</c:v>
                </c:pt>
                <c:pt idx="2159">
                  <c:v>-98536.064878793433</c:v>
                </c:pt>
                <c:pt idx="2160">
                  <c:v>125994.78309796331</c:v>
                </c:pt>
                <c:pt idx="2161">
                  <c:v>325458.53562459734</c:v>
                </c:pt>
                <c:pt idx="2162">
                  <c:v>-1184608.442713365</c:v>
                </c:pt>
                <c:pt idx="2163">
                  <c:v>313744.00773444714</c:v>
                </c:pt>
                <c:pt idx="2164">
                  <c:v>390623.54320101591</c:v>
                </c:pt>
                <c:pt idx="2165">
                  <c:v>88507.191507620271</c:v>
                </c:pt>
                <c:pt idx="2166">
                  <c:v>29958.993932074402</c:v>
                </c:pt>
                <c:pt idx="2167">
                  <c:v>-28467.36661717575</c:v>
                </c:pt>
                <c:pt idx="2168">
                  <c:v>205599.2458797209</c:v>
                </c:pt>
                <c:pt idx="2169">
                  <c:v>52135.998371266527</c:v>
                </c:pt>
                <c:pt idx="2170">
                  <c:v>68563.939667057712</c:v>
                </c:pt>
                <c:pt idx="2171">
                  <c:v>-173082.88996147458</c:v>
                </c:pt>
                <c:pt idx="2172">
                  <c:v>221446.95801528206</c:v>
                </c:pt>
                <c:pt idx="2173">
                  <c:v>-31292.476662491914</c:v>
                </c:pt>
                <c:pt idx="2174">
                  <c:v>-52271.66222285293</c:v>
                </c:pt>
                <c:pt idx="2175">
                  <c:v>-70119.552828010637</c:v>
                </c:pt>
                <c:pt idx="2176">
                  <c:v>-124972.49407068547</c:v>
                </c:pt>
                <c:pt idx="2177">
                  <c:v>240696.31014095631</c:v>
                </c:pt>
                <c:pt idx="2178">
                  <c:v>15803.519874828169</c:v>
                </c:pt>
                <c:pt idx="2179">
                  <c:v>131318.81085324753</c:v>
                </c:pt>
                <c:pt idx="2180">
                  <c:v>-80109.127567385323</c:v>
                </c:pt>
                <c:pt idx="2181">
                  <c:v>-252177.47137694387</c:v>
                </c:pt>
                <c:pt idx="2182">
                  <c:v>18001.547007336281</c:v>
                </c:pt>
                <c:pt idx="2183">
                  <c:v>25351.234497148078</c:v>
                </c:pt>
                <c:pt idx="2184">
                  <c:v>203471.69903057953</c:v>
                </c:pt>
                <c:pt idx="2185">
                  <c:v>-137132.24670440424</c:v>
                </c:pt>
                <c:pt idx="2186">
                  <c:v>106916.94181495393</c:v>
                </c:pt>
                <c:pt idx="2187">
                  <c:v>20055.990469394485</c:v>
                </c:pt>
                <c:pt idx="2188">
                  <c:v>197518.04776497814</c:v>
                </c:pt>
                <c:pt idx="2189">
                  <c:v>-164552.58270115405</c:v>
                </c:pt>
                <c:pt idx="2190">
                  <c:v>237267.25436065602</c:v>
                </c:pt>
                <c:pt idx="2191">
                  <c:v>-58462.297938853037</c:v>
                </c:pt>
                <c:pt idx="2192">
                  <c:v>220597.56592775113</c:v>
                </c:pt>
                <c:pt idx="2193">
                  <c:v>-127059.84609107953</c:v>
                </c:pt>
                <c:pt idx="2194">
                  <c:v>-178724.54045132315</c:v>
                </c:pt>
                <c:pt idx="2195">
                  <c:v>595242.45803339314</c:v>
                </c:pt>
                <c:pt idx="2196">
                  <c:v>-230191.85268960707</c:v>
                </c:pt>
                <c:pt idx="2197">
                  <c:v>401541.90486645815</c:v>
                </c:pt>
                <c:pt idx="2198">
                  <c:v>43541.741583607858</c:v>
                </c:pt>
                <c:pt idx="2199">
                  <c:v>-171036.19026791351</c:v>
                </c:pt>
                <c:pt idx="2200">
                  <c:v>-1356217.2924318861</c:v>
                </c:pt>
                <c:pt idx="2201">
                  <c:v>-384965.36945762741</c:v>
                </c:pt>
                <c:pt idx="2202">
                  <c:v>-508259.64123481978</c:v>
                </c:pt>
                <c:pt idx="2203">
                  <c:v>-624284.0231808892</c:v>
                </c:pt>
                <c:pt idx="2204">
                  <c:v>-444857.85243840027</c:v>
                </c:pt>
                <c:pt idx="2205">
                  <c:v>247.5769022537861</c:v>
                </c:pt>
                <c:pt idx="2206">
                  <c:v>-512360.46118071466</c:v>
                </c:pt>
                <c:pt idx="2207">
                  <c:v>-439681.68217428774</c:v>
                </c:pt>
                <c:pt idx="2208">
                  <c:v>-410375.8605372184</c:v>
                </c:pt>
                <c:pt idx="2209">
                  <c:v>-667245.15917346324</c:v>
                </c:pt>
                <c:pt idx="2210">
                  <c:v>-138010.12302153418</c:v>
                </c:pt>
                <c:pt idx="2211">
                  <c:v>-125637.18789353641</c:v>
                </c:pt>
                <c:pt idx="2212">
                  <c:v>118824.96182160242</c:v>
                </c:pt>
                <c:pt idx="2213">
                  <c:v>-168846.77459455421</c:v>
                </c:pt>
                <c:pt idx="2214">
                  <c:v>53681.267690791283</c:v>
                </c:pt>
                <c:pt idx="2215">
                  <c:v>-1181161.0634551824</c:v>
                </c:pt>
                <c:pt idx="2216">
                  <c:v>-219429.29642356932</c:v>
                </c:pt>
                <c:pt idx="2217">
                  <c:v>63252.229951296933</c:v>
                </c:pt>
                <c:pt idx="2218">
                  <c:v>-995925.41100051976</c:v>
                </c:pt>
                <c:pt idx="2219">
                  <c:v>-51747.770048703067</c:v>
                </c:pt>
                <c:pt idx="2220">
                  <c:v>-1274.1712254155427</c:v>
                </c:pt>
                <c:pt idx="2221">
                  <c:v>-6967.2391279856674</c:v>
                </c:pt>
                <c:pt idx="2222">
                  <c:v>-366817.10339012835</c:v>
                </c:pt>
                <c:pt idx="2223">
                  <c:v>-494872.86959037185</c:v>
                </c:pt>
                <c:pt idx="2224">
                  <c:v>-470228.9721663543</c:v>
                </c:pt>
                <c:pt idx="2225">
                  <c:v>-504809.17125718389</c:v>
                </c:pt>
                <c:pt idx="2226">
                  <c:v>-311984.06121186726</c:v>
                </c:pt>
                <c:pt idx="2227">
                  <c:v>-551943.50005650427</c:v>
                </c:pt>
                <c:pt idx="2228">
                  <c:v>-394161.21062888275</c:v>
                </c:pt>
                <c:pt idx="2229">
                  <c:v>-274481.44276092062</c:v>
                </c:pt>
                <c:pt idx="2230">
                  <c:v>-261999.72337438725</c:v>
                </c:pt>
                <c:pt idx="2231">
                  <c:v>-93438.034025817178</c:v>
                </c:pt>
                <c:pt idx="2232">
                  <c:v>-9483.7579264333472</c:v>
                </c:pt>
                <c:pt idx="2233">
                  <c:v>-1328797.5192721544</c:v>
                </c:pt>
                <c:pt idx="2234">
                  <c:v>32669.708122281823</c:v>
                </c:pt>
                <c:pt idx="2235">
                  <c:v>65758.958791034995</c:v>
                </c:pt>
                <c:pt idx="2236">
                  <c:v>130055.99046939448</c:v>
                </c:pt>
                <c:pt idx="2237">
                  <c:v>435299.75878382381</c:v>
                </c:pt>
                <c:pt idx="2238">
                  <c:v>665132.9255613361</c:v>
                </c:pt>
                <c:pt idx="2239">
                  <c:v>205515.1155604634</c:v>
                </c:pt>
                <c:pt idx="2240">
                  <c:v>-279648.76550285192</c:v>
                </c:pt>
                <c:pt idx="2241">
                  <c:v>-90508.486529781017</c:v>
                </c:pt>
                <c:pt idx="2242">
                  <c:v>-118245.66864452977</c:v>
                </c:pt>
                <c:pt idx="2243">
                  <c:v>89219.228436013218</c:v>
                </c:pt>
                <c:pt idx="2244">
                  <c:v>166287.01911718631</c:v>
                </c:pt>
                <c:pt idx="2245">
                  <c:v>6770.5183595444541</c:v>
                </c:pt>
                <c:pt idx="2246">
                  <c:v>440186.2269207295</c:v>
                </c:pt>
                <c:pt idx="2247">
                  <c:v>127083.06169137964</c:v>
                </c:pt>
                <c:pt idx="2248">
                  <c:v>-138977.01104588923</c:v>
                </c:pt>
                <c:pt idx="2249">
                  <c:v>-263101.16058827075</c:v>
                </c:pt>
                <c:pt idx="2250">
                  <c:v>1624612.4372542151</c:v>
                </c:pt>
                <c:pt idx="2251">
                  <c:v>3069087.2891779202</c:v>
                </c:pt>
                <c:pt idx="2252">
                  <c:v>908250.52714453964</c:v>
                </c:pt>
                <c:pt idx="2253">
                  <c:v>2505810.5624650987</c:v>
                </c:pt>
                <c:pt idx="2254">
                  <c:v>3701024.1259323126</c:v>
                </c:pt>
                <c:pt idx="2255">
                  <c:v>1437534.8469056999</c:v>
                </c:pt>
                <c:pt idx="2256">
                  <c:v>3380947.7156819254</c:v>
                </c:pt>
                <c:pt idx="2257">
                  <c:v>-142100.17838607845</c:v>
                </c:pt>
                <c:pt idx="2258">
                  <c:v>445932.05351940589</c:v>
                </c:pt>
                <c:pt idx="2259">
                  <c:v>-331816.01097360812</c:v>
                </c:pt>
                <c:pt idx="2260">
                  <c:v>-1173514.3518596839</c:v>
                </c:pt>
                <c:pt idx="2261">
                  <c:v>-1158462.8406021404</c:v>
                </c:pt>
                <c:pt idx="2262">
                  <c:v>1040760.0957692368</c:v>
                </c:pt>
                <c:pt idx="2263">
                  <c:v>-523136.36466586753</c:v>
                </c:pt>
                <c:pt idx="2264">
                  <c:v>3560057.1274475963</c:v>
                </c:pt>
                <c:pt idx="2265">
                  <c:v>35940.100546003552</c:v>
                </c:pt>
                <c:pt idx="2266">
                  <c:v>300731.72168951808</c:v>
                </c:pt>
                <c:pt idx="2267">
                  <c:v>-86627.331128749996</c:v>
                </c:pt>
                <c:pt idx="2268">
                  <c:v>234703.88782184198</c:v>
                </c:pt>
                <c:pt idx="2269">
                  <c:v>404541.16690199706</c:v>
                </c:pt>
                <c:pt idx="2270">
                  <c:v>-1303898.828515385</c:v>
                </c:pt>
                <c:pt idx="2271">
                  <c:v>513995.21676501376</c:v>
                </c:pt>
                <c:pt idx="2272">
                  <c:v>708903.14435210684</c:v>
                </c:pt>
                <c:pt idx="2273">
                  <c:v>-1114290.2553448363</c:v>
                </c:pt>
                <c:pt idx="2274">
                  <c:v>-1195259.2541897923</c:v>
                </c:pt>
                <c:pt idx="2275">
                  <c:v>-395625.63589769974</c:v>
                </c:pt>
                <c:pt idx="2276">
                  <c:v>-265326.27177252225</c:v>
                </c:pt>
                <c:pt idx="2277">
                  <c:v>-1346886.1063521602</c:v>
                </c:pt>
                <c:pt idx="2278">
                  <c:v>-108584.4472382362</c:v>
                </c:pt>
                <c:pt idx="2279">
                  <c:v>-21799.8239695339</c:v>
                </c:pt>
                <c:pt idx="2280">
                  <c:v>625156.15003425302</c:v>
                </c:pt>
                <c:pt idx="2281">
                  <c:v>-1117699.1241926325</c:v>
                </c:pt>
                <c:pt idx="2282">
                  <c:v>72021.836605421035</c:v>
                </c:pt>
                <c:pt idx="2283">
                  <c:v>-243010.12302153418</c:v>
                </c:pt>
                <c:pt idx="2284">
                  <c:v>176644.85438228981</c:v>
                </c:pt>
                <c:pt idx="2285">
                  <c:v>-136295.59513138421</c:v>
                </c:pt>
                <c:pt idx="2286">
                  <c:v>116815.0794433374</c:v>
                </c:pt>
                <c:pt idx="2287">
                  <c:v>-66531.140754379798</c:v>
                </c:pt>
                <c:pt idx="2288">
                  <c:v>193914.1020299946</c:v>
                </c:pt>
                <c:pt idx="2289">
                  <c:v>-110493.6042230865</c:v>
                </c:pt>
                <c:pt idx="2290">
                  <c:v>483499.99628030427</c:v>
                </c:pt>
                <c:pt idx="2291">
                  <c:v>-220396.29490828561</c:v>
                </c:pt>
                <c:pt idx="2292">
                  <c:v>262026.3613754051</c:v>
                </c:pt>
                <c:pt idx="2293">
                  <c:v>238413.16076929157</c:v>
                </c:pt>
                <c:pt idx="2294">
                  <c:v>119527.93014324317</c:v>
                </c:pt>
                <c:pt idx="2295">
                  <c:v>41728.797060710844</c:v>
                </c:pt>
                <c:pt idx="2296">
                  <c:v>-25627.840602851473</c:v>
                </c:pt>
                <c:pt idx="2297">
                  <c:v>273749.07641276997</c:v>
                </c:pt>
                <c:pt idx="2298">
                  <c:v>-15056.186192826135</c:v>
                </c:pt>
                <c:pt idx="2299">
                  <c:v>130320.02063247003</c:v>
                </c:pt>
                <c:pt idx="2300">
                  <c:v>160244.13522363757</c:v>
                </c:pt>
                <c:pt idx="2301">
                  <c:v>-1204644.5626975405</c:v>
                </c:pt>
                <c:pt idx="2302">
                  <c:v>103221.01608661888</c:v>
                </c:pt>
                <c:pt idx="2303">
                  <c:v>-223493.51180353109</c:v>
                </c:pt>
                <c:pt idx="2304">
                  <c:v>-949214.32681911229</c:v>
                </c:pt>
                <c:pt idx="2305">
                  <c:v>53221.016086618882</c:v>
                </c:pt>
                <c:pt idx="2306">
                  <c:v>-93242.828859570436</c:v>
                </c:pt>
                <c:pt idx="2307">
                  <c:v>-27217.922071946319</c:v>
                </c:pt>
                <c:pt idx="2308">
                  <c:v>-735642.88550729607</c:v>
                </c:pt>
                <c:pt idx="2309">
                  <c:v>87925.661598504055</c:v>
                </c:pt>
                <c:pt idx="2310">
                  <c:v>-821743.56724339165</c:v>
                </c:pt>
                <c:pt idx="2311">
                  <c:v>-149460.51028824737</c:v>
                </c:pt>
                <c:pt idx="2312">
                  <c:v>51054.202818789054</c:v>
                </c:pt>
                <c:pt idx="2313">
                  <c:v>-52082.965765490895</c:v>
                </c:pt>
                <c:pt idx="2314">
                  <c:v>-90283.925102513749</c:v>
                </c:pt>
                <c:pt idx="2315">
                  <c:v>62638.494257603772</c:v>
                </c:pt>
                <c:pt idx="2316">
                  <c:v>258720.70233305125</c:v>
                </c:pt>
                <c:pt idx="2317">
                  <c:v>411989.98743882705</c:v>
                </c:pt>
                <c:pt idx="2318">
                  <c:v>848.08095862111077</c:v>
                </c:pt>
                <c:pt idx="2319">
                  <c:v>58331.562160173431</c:v>
                </c:pt>
                <c:pt idx="2320">
                  <c:v>341728.79706071084</c:v>
                </c:pt>
                <c:pt idx="2321">
                  <c:v>-108385.25238655019</c:v>
                </c:pt>
                <c:pt idx="2322">
                  <c:v>-42651.434898315463</c:v>
                </c:pt>
                <c:pt idx="2323">
                  <c:v>48189.691761579597</c:v>
                </c:pt>
                <c:pt idx="2324">
                  <c:v>8395.8136217473075</c:v>
                </c:pt>
                <c:pt idx="2325">
                  <c:v>-1009425.0936182581</c:v>
                </c:pt>
                <c:pt idx="2326">
                  <c:v>68914.083989188541</c:v>
                </c:pt>
                <c:pt idx="2327">
                  <c:v>-288048.92236187868</c:v>
                </c:pt>
                <c:pt idx="2328">
                  <c:v>43535.397363767494</c:v>
                </c:pt>
                <c:pt idx="2329">
                  <c:v>-223945.79718121095</c:v>
                </c:pt>
                <c:pt idx="2330">
                  <c:v>8720.0670311353169</c:v>
                </c:pt>
                <c:pt idx="2331">
                  <c:v>-55399.245153605938</c:v>
                </c:pt>
                <c:pt idx="2332">
                  <c:v>-139724.65091168415</c:v>
                </c:pt>
                <c:pt idx="2333">
                  <c:v>-118757.65242696786</c:v>
                </c:pt>
                <c:pt idx="2334">
                  <c:v>-301747.77004870307</c:v>
                </c:pt>
                <c:pt idx="2335">
                  <c:v>53532.55757880793</c:v>
                </c:pt>
                <c:pt idx="2336">
                  <c:v>171650.07186691882</c:v>
                </c:pt>
                <c:pt idx="2337">
                  <c:v>-63783.739850113168</c:v>
                </c:pt>
                <c:pt idx="2338">
                  <c:v>122562.60884877131</c:v>
                </c:pt>
                <c:pt idx="2339">
                  <c:v>-222142.03666311386</c:v>
                </c:pt>
                <c:pt idx="2340">
                  <c:v>-333297.29036243446</c:v>
                </c:pt>
                <c:pt idx="2341">
                  <c:v>44716.074897486251</c:v>
                </c:pt>
                <c:pt idx="2342">
                  <c:v>-355866.80732952524</c:v>
                </c:pt>
                <c:pt idx="2343">
                  <c:v>-1390155.7848362133</c:v>
                </c:pt>
                <c:pt idx="2344">
                  <c:v>-213922.66000338644</c:v>
                </c:pt>
                <c:pt idx="2345">
                  <c:v>2624096.3324056668</c:v>
                </c:pt>
                <c:pt idx="2346">
                  <c:v>16770.518359544454</c:v>
                </c:pt>
                <c:pt idx="2347">
                  <c:v>16770.518359544454</c:v>
                </c:pt>
                <c:pt idx="2348">
                  <c:v>-1087522.4209738648</c:v>
                </c:pt>
                <c:pt idx="2349">
                  <c:v>119935.54397676885</c:v>
                </c:pt>
                <c:pt idx="2350">
                  <c:v>-1046192.3697394158</c:v>
                </c:pt>
                <c:pt idx="2351">
                  <c:v>238529.6073334876</c:v>
                </c:pt>
                <c:pt idx="2352">
                  <c:v>198749.07641276997</c:v>
                </c:pt>
                <c:pt idx="2353">
                  <c:v>131630.40977596934</c:v>
                </c:pt>
                <c:pt idx="2354">
                  <c:v>225387.71889408771</c:v>
                </c:pt>
                <c:pt idx="2355">
                  <c:v>-119110.80475762952</c:v>
                </c:pt>
                <c:pt idx="2356">
                  <c:v>-1002227.0664857498</c:v>
                </c:pt>
                <c:pt idx="2357">
                  <c:v>535405.6960000121</c:v>
                </c:pt>
                <c:pt idx="2358">
                  <c:v>488115.59645459754</c:v>
                </c:pt>
                <c:pt idx="2359">
                  <c:v>508694.61490990617</c:v>
                </c:pt>
                <c:pt idx="2360">
                  <c:v>-151999.45299266372</c:v>
                </c:pt>
                <c:pt idx="2361">
                  <c:v>-12390.879822115181</c:v>
                </c:pt>
                <c:pt idx="2362">
                  <c:v>394174.66735222051</c:v>
                </c:pt>
                <c:pt idx="2363">
                  <c:v>-41359.183004210936</c:v>
                </c:pt>
                <c:pt idx="2364">
                  <c:v>-292212.13204166619</c:v>
                </c:pt>
                <c:pt idx="2365">
                  <c:v>-867666.00464431499</c:v>
                </c:pt>
                <c:pt idx="2366">
                  <c:v>-847576.88247672864</c:v>
                </c:pt>
                <c:pt idx="2367">
                  <c:v>120463.60430292017</c:v>
                </c:pt>
                <c:pt idx="2368">
                  <c:v>-81326.181488927221</c:v>
                </c:pt>
                <c:pt idx="2369">
                  <c:v>-216241.13362852018</c:v>
                </c:pt>
                <c:pt idx="2370">
                  <c:v>-195757.63438616181</c:v>
                </c:pt>
                <c:pt idx="2371">
                  <c:v>150626.29181450582</c:v>
                </c:pt>
                <c:pt idx="2372">
                  <c:v>-775872.751560373</c:v>
                </c:pt>
                <c:pt idx="2373">
                  <c:v>-250592.02491608681</c:v>
                </c:pt>
                <c:pt idx="2374">
                  <c:v>-443002.57095412724</c:v>
                </c:pt>
                <c:pt idx="2375">
                  <c:v>-296289.04306397727</c:v>
                </c:pt>
                <c:pt idx="2376">
                  <c:v>-505820.73082569311</c:v>
                </c:pt>
                <c:pt idx="2377">
                  <c:v>-266144.45939352689</c:v>
                </c:pt>
                <c:pt idx="2378">
                  <c:v>-305245.15917042852</c:v>
                </c:pt>
                <c:pt idx="2379">
                  <c:v>-169146.76409090636</c:v>
                </c:pt>
                <c:pt idx="2380">
                  <c:v>-217934.87269250955</c:v>
                </c:pt>
                <c:pt idx="2381">
                  <c:v>-441421.83677571709</c:v>
                </c:pt>
                <c:pt idx="2382">
                  <c:v>-1067267.1362078176</c:v>
                </c:pt>
                <c:pt idx="2383">
                  <c:v>-176953.24636396463</c:v>
                </c:pt>
                <c:pt idx="2384">
                  <c:v>-246439.17880183412</c:v>
                </c:pt>
                <c:pt idx="2385">
                  <c:v>192344.85304134467</c:v>
                </c:pt>
                <c:pt idx="2386">
                  <c:v>-91031.454507947434</c:v>
                </c:pt>
                <c:pt idx="2387">
                  <c:v>-699600.00161374756</c:v>
                </c:pt>
                <c:pt idx="2388">
                  <c:v>300731.72168951808</c:v>
                </c:pt>
                <c:pt idx="2389">
                  <c:v>3069087.2891779202</c:v>
                </c:pt>
                <c:pt idx="2390">
                  <c:v>908250.52714453964</c:v>
                </c:pt>
                <c:pt idx="2391">
                  <c:v>1788243.0855374935</c:v>
                </c:pt>
                <c:pt idx="2392">
                  <c:v>619332.90655426029</c:v>
                </c:pt>
                <c:pt idx="2393">
                  <c:v>120373.48011484998</c:v>
                </c:pt>
                <c:pt idx="2394">
                  <c:v>-459348.5524155756</c:v>
                </c:pt>
                <c:pt idx="2395">
                  <c:v>303559.69446422393</c:v>
                </c:pt>
                <c:pt idx="2396">
                  <c:v>-927238.03098186408</c:v>
                </c:pt>
                <c:pt idx="2397">
                  <c:v>303882.6070833616</c:v>
                </c:pt>
                <c:pt idx="2398">
                  <c:v>-1389232.8046889987</c:v>
                </c:pt>
                <c:pt idx="2399">
                  <c:v>-686850.66097777034</c:v>
                </c:pt>
                <c:pt idx="2400">
                  <c:v>2980947.7156819254</c:v>
                </c:pt>
                <c:pt idx="2401">
                  <c:v>3081851.0158334537</c:v>
                </c:pt>
                <c:pt idx="2402">
                  <c:v>-796963.47446805751</c:v>
                </c:pt>
                <c:pt idx="2403">
                  <c:v>-1303898.828515385</c:v>
                </c:pt>
                <c:pt idx="2404">
                  <c:v>97694.092738669366</c:v>
                </c:pt>
                <c:pt idx="2405">
                  <c:v>-136967.23912798567</c:v>
                </c:pt>
                <c:pt idx="2406">
                  <c:v>-132965.45147738</c:v>
                </c:pt>
                <c:pt idx="2407">
                  <c:v>-570356.76784950518</c:v>
                </c:pt>
                <c:pt idx="2408">
                  <c:v>-1169231.1588337349</c:v>
                </c:pt>
                <c:pt idx="2409">
                  <c:v>-165464.80002635182</c:v>
                </c:pt>
                <c:pt idx="2410">
                  <c:v>84420.720409371424</c:v>
                </c:pt>
                <c:pt idx="2411">
                  <c:v>-96229.499681261368</c:v>
                </c:pt>
                <c:pt idx="2412">
                  <c:v>300731.72168951808</c:v>
                </c:pt>
                <c:pt idx="2413">
                  <c:v>3069087.2891779202</c:v>
                </c:pt>
                <c:pt idx="2414">
                  <c:v>908250.52714453964</c:v>
                </c:pt>
                <c:pt idx="2415">
                  <c:v>1788243.0855374935</c:v>
                </c:pt>
                <c:pt idx="2416">
                  <c:v>619332.90655426029</c:v>
                </c:pt>
                <c:pt idx="2417">
                  <c:v>120373.48011484998</c:v>
                </c:pt>
                <c:pt idx="2418">
                  <c:v>-459348.5524155756</c:v>
                </c:pt>
                <c:pt idx="2419">
                  <c:v>303559.69446422393</c:v>
                </c:pt>
                <c:pt idx="2420">
                  <c:v>-927238.03098186408</c:v>
                </c:pt>
                <c:pt idx="2421">
                  <c:v>303882.6070833616</c:v>
                </c:pt>
                <c:pt idx="2422">
                  <c:v>-1389232.8046889987</c:v>
                </c:pt>
                <c:pt idx="2423">
                  <c:v>-686850.66097777034</c:v>
                </c:pt>
                <c:pt idx="2424">
                  <c:v>2980947.7156819254</c:v>
                </c:pt>
                <c:pt idx="2425">
                  <c:v>3081851.0158334537</c:v>
                </c:pt>
                <c:pt idx="2426">
                  <c:v>-796963.47446805751</c:v>
                </c:pt>
                <c:pt idx="2427">
                  <c:v>-1303898.828515385</c:v>
                </c:pt>
                <c:pt idx="2428">
                  <c:v>97694.092738669366</c:v>
                </c:pt>
                <c:pt idx="2429">
                  <c:v>-1293690.9114319391</c:v>
                </c:pt>
                <c:pt idx="2430">
                  <c:v>198955.19827293791</c:v>
                </c:pt>
                <c:pt idx="2431">
                  <c:v>-94314.086832838133</c:v>
                </c:pt>
                <c:pt idx="2432">
                  <c:v>153471.69903057953</c:v>
                </c:pt>
                <c:pt idx="2433">
                  <c:v>-102523.67353385547</c:v>
                </c:pt>
                <c:pt idx="2434">
                  <c:v>122589.98292849003</c:v>
                </c:pt>
                <c:pt idx="2435">
                  <c:v>40463.604302920168</c:v>
                </c:pt>
                <c:pt idx="2436">
                  <c:v>-343033.2421585531</c:v>
                </c:pt>
                <c:pt idx="2437">
                  <c:v>171614.74761344981</c:v>
                </c:pt>
                <c:pt idx="2438">
                  <c:v>82881.100514710881</c:v>
                </c:pt>
                <c:pt idx="2439">
                  <c:v>404452.04473441071</c:v>
                </c:pt>
                <c:pt idx="2440">
                  <c:v>125758.95879103499</c:v>
                </c:pt>
                <c:pt idx="2441">
                  <c:v>138691.16810986213</c:v>
                </c:pt>
                <c:pt idx="2442">
                  <c:v>75275.349088315852</c:v>
                </c:pt>
                <c:pt idx="2443">
                  <c:v>-1293690.9114319391</c:v>
                </c:pt>
                <c:pt idx="2444">
                  <c:v>-36967.239127985667</c:v>
                </c:pt>
                <c:pt idx="2445">
                  <c:v>-253059.12149073416</c:v>
                </c:pt>
                <c:pt idx="2446">
                  <c:v>260199.57413984439</c:v>
                </c:pt>
                <c:pt idx="2447">
                  <c:v>6537.7020611469634</c:v>
                </c:pt>
                <c:pt idx="2448">
                  <c:v>-168152.55166994152</c:v>
                </c:pt>
                <c:pt idx="2449">
                  <c:v>62504.700545863248</c:v>
                </c:pt>
                <c:pt idx="2450">
                  <c:v>-16514.953750305576</c:v>
                </c:pt>
                <c:pt idx="2451">
                  <c:v>-288559.60725365393</c:v>
                </c:pt>
                <c:pt idx="2452">
                  <c:v>230749.77164381999</c:v>
                </c:pt>
                <c:pt idx="2453">
                  <c:v>87706.192519221455</c:v>
                </c:pt>
                <c:pt idx="2454">
                  <c:v>-30771.534733662847</c:v>
                </c:pt>
                <c:pt idx="2455">
                  <c:v>-125396.29490828561</c:v>
                </c:pt>
                <c:pt idx="2456">
                  <c:v>359935.54397676885</c:v>
                </c:pt>
                <c:pt idx="2457">
                  <c:v>-233089.36281085527</c:v>
                </c:pt>
                <c:pt idx="2458">
                  <c:v>42638.494257603772</c:v>
                </c:pt>
                <c:pt idx="2459">
                  <c:v>26742.144279825501</c:v>
                </c:pt>
                <c:pt idx="2460">
                  <c:v>-52118.899485289119</c:v>
                </c:pt>
                <c:pt idx="2461">
                  <c:v>-396747.77004870307</c:v>
                </c:pt>
                <c:pt idx="2462">
                  <c:v>-154187.69016646221</c:v>
                </c:pt>
                <c:pt idx="2463">
                  <c:v>-1079984.4782694487</c:v>
                </c:pt>
                <c:pt idx="2464">
                  <c:v>-158023.35978028784</c:v>
                </c:pt>
                <c:pt idx="2465">
                  <c:v>-711103.24757182994</c:v>
                </c:pt>
                <c:pt idx="2466">
                  <c:v>-174262.48315573926</c:v>
                </c:pt>
                <c:pt idx="2467">
                  <c:v>-102965.45147738</c:v>
                </c:pt>
                <c:pt idx="2468">
                  <c:v>-259670.18940882012</c:v>
                </c:pt>
                <c:pt idx="2469">
                  <c:v>66452.026693604887</c:v>
                </c:pt>
                <c:pt idx="2470">
                  <c:v>-156879.77610983793</c:v>
                </c:pt>
                <c:pt idx="2471">
                  <c:v>-69858.334163063206</c:v>
                </c:pt>
                <c:pt idx="2472">
                  <c:v>-207262.48315573926</c:v>
                </c:pt>
                <c:pt idx="2473">
                  <c:v>61739.19403450517</c:v>
                </c:pt>
                <c:pt idx="2474">
                  <c:v>-356241.13362852018</c:v>
                </c:pt>
                <c:pt idx="2475">
                  <c:v>156194.94670427963</c:v>
                </c:pt>
                <c:pt idx="2476">
                  <c:v>-43788.866291646147</c:v>
                </c:pt>
                <c:pt idx="2477">
                  <c:v>245826.65705265291</c:v>
                </c:pt>
                <c:pt idx="2478">
                  <c:v>152397.60127235274</c:v>
                </c:pt>
                <c:pt idx="2479">
                  <c:v>-126250.92358723003</c:v>
                </c:pt>
                <c:pt idx="2480">
                  <c:v>-1906.3805797570385</c:v>
                </c:pt>
                <c:pt idx="2481">
                  <c:v>8968.5454920525663</c:v>
                </c:pt>
                <c:pt idx="2482">
                  <c:v>774238.36568540847</c:v>
                </c:pt>
                <c:pt idx="2483">
                  <c:v>548456.67216997547</c:v>
                </c:pt>
                <c:pt idx="2484">
                  <c:v>-26823.655457535293</c:v>
                </c:pt>
                <c:pt idx="2485">
                  <c:v>66993.987367256777</c:v>
                </c:pt>
                <c:pt idx="2486">
                  <c:v>307506.48819646891</c:v>
                </c:pt>
                <c:pt idx="2487">
                  <c:v>-79151.919041378889</c:v>
                </c:pt>
                <c:pt idx="2488">
                  <c:v>67947.085504472256</c:v>
                </c:pt>
                <c:pt idx="2489">
                  <c:v>-81217.922071946319</c:v>
                </c:pt>
                <c:pt idx="2490">
                  <c:v>54716.074897486251</c:v>
                </c:pt>
                <c:pt idx="2491">
                  <c:v>-383791.82165839453</c:v>
                </c:pt>
                <c:pt idx="2492">
                  <c:v>157412.62813295657</c:v>
                </c:pt>
                <c:pt idx="2493">
                  <c:v>-83891.335678346921</c:v>
                </c:pt>
                <c:pt idx="2494">
                  <c:v>81022.98895411077</c:v>
                </c:pt>
                <c:pt idx="2495">
                  <c:v>97346.090014809277</c:v>
                </c:pt>
                <c:pt idx="2496">
                  <c:v>93967.545492052566</c:v>
                </c:pt>
                <c:pt idx="2497">
                  <c:v>-158078.45636295946</c:v>
                </c:pt>
                <c:pt idx="2498">
                  <c:v>-1145951.476754165</c:v>
                </c:pt>
                <c:pt idx="2499">
                  <c:v>51267.347317604348</c:v>
                </c:pt>
                <c:pt idx="2500">
                  <c:v>-155811.98542866483</c:v>
                </c:pt>
                <c:pt idx="2501">
                  <c:v>-271977.01104588923</c:v>
                </c:pt>
                <c:pt idx="2502">
                  <c:v>205693.51806009328</c:v>
                </c:pt>
                <c:pt idx="2503">
                  <c:v>-513776.63465432008</c:v>
                </c:pt>
                <c:pt idx="2504">
                  <c:v>-136792.33113249578</c:v>
                </c:pt>
                <c:pt idx="2505">
                  <c:v>-23007.172776213847</c:v>
                </c:pt>
                <c:pt idx="2506">
                  <c:v>903471.69903057953</c:v>
                </c:pt>
                <c:pt idx="2507">
                  <c:v>-1156788.2387875461</c:v>
                </c:pt>
                <c:pt idx="2508">
                  <c:v>126366.3796128938</c:v>
                </c:pt>
                <c:pt idx="2509">
                  <c:v>64716.074897486251</c:v>
                </c:pt>
                <c:pt idx="2510">
                  <c:v>-717819.83783781086</c:v>
                </c:pt>
                <c:pt idx="2511">
                  <c:v>-450747.0305088826</c:v>
                </c:pt>
                <c:pt idx="2512">
                  <c:v>-453890.78000938031</c:v>
                </c:pt>
                <c:pt idx="2513">
                  <c:v>-255056.7889509988</c:v>
                </c:pt>
                <c:pt idx="2514">
                  <c:v>-267247.08950217511</c:v>
                </c:pt>
                <c:pt idx="2515">
                  <c:v>-306977.89184392337</c:v>
                </c:pt>
                <c:pt idx="2516">
                  <c:v>-395962.5541536524</c:v>
                </c:pt>
                <c:pt idx="2517">
                  <c:v>-131431.82451312197</c:v>
                </c:pt>
                <c:pt idx="2518">
                  <c:v>-1049161.0634551824</c:v>
                </c:pt>
                <c:pt idx="2519">
                  <c:v>87706.192519221455</c:v>
                </c:pt>
                <c:pt idx="2520">
                  <c:v>-430780.77156398678</c:v>
                </c:pt>
                <c:pt idx="2521">
                  <c:v>-45547.955265589291</c:v>
                </c:pt>
                <c:pt idx="2522">
                  <c:v>-174703.22700571595</c:v>
                </c:pt>
                <c:pt idx="2523">
                  <c:v>-56307.671746667475</c:v>
                </c:pt>
                <c:pt idx="2524">
                  <c:v>758.95879103499465</c:v>
                </c:pt>
                <c:pt idx="2525">
                  <c:v>110805.1970650726</c:v>
                </c:pt>
                <c:pt idx="2526">
                  <c:v>-57511.478663430549</c:v>
                </c:pt>
                <c:pt idx="2527">
                  <c:v>-137745.9823980974</c:v>
                </c:pt>
                <c:pt idx="2528">
                  <c:v>-95547.955265589291</c:v>
                </c:pt>
                <c:pt idx="2529">
                  <c:v>-117056.36129557155</c:v>
                </c:pt>
                <c:pt idx="2530">
                  <c:v>-103932.44996209629</c:v>
                </c:pt>
                <c:pt idx="2531">
                  <c:v>-74444.323284173384</c:v>
                </c:pt>
                <c:pt idx="2532">
                  <c:v>-159285.71275311895</c:v>
                </c:pt>
                <c:pt idx="2533">
                  <c:v>-91250.923587230034</c:v>
                </c:pt>
                <c:pt idx="2534">
                  <c:v>-175691.53893603943</c:v>
                </c:pt>
                <c:pt idx="2535">
                  <c:v>17933.738285357598</c:v>
                </c:pt>
                <c:pt idx="2536">
                  <c:v>4133.5530684711412</c:v>
                </c:pt>
                <c:pt idx="2537">
                  <c:v>-296528.30096942047</c:v>
                </c:pt>
                <c:pt idx="2538">
                  <c:v>121574.18645808659</c:v>
                </c:pt>
                <c:pt idx="2539">
                  <c:v>61793.655537369195</c:v>
                </c:pt>
                <c:pt idx="2540">
                  <c:v>300731.72168951808</c:v>
                </c:pt>
                <c:pt idx="2541">
                  <c:v>3069087.2891779202</c:v>
                </c:pt>
                <c:pt idx="2542">
                  <c:v>908250.52714453964</c:v>
                </c:pt>
                <c:pt idx="2543">
                  <c:v>1788243.0855374935</c:v>
                </c:pt>
                <c:pt idx="2544">
                  <c:v>619332.90655426029</c:v>
                </c:pt>
                <c:pt idx="2545">
                  <c:v>120373.48011484998</c:v>
                </c:pt>
                <c:pt idx="2546">
                  <c:v>-459348.5524155756</c:v>
                </c:pt>
                <c:pt idx="2547">
                  <c:v>303559.69446422393</c:v>
                </c:pt>
                <c:pt idx="2548">
                  <c:v>-927238.03098186408</c:v>
                </c:pt>
                <c:pt idx="2549">
                  <c:v>303882.6070833616</c:v>
                </c:pt>
                <c:pt idx="2550">
                  <c:v>-1389232.8046889987</c:v>
                </c:pt>
                <c:pt idx="2551">
                  <c:v>-686850.66097777034</c:v>
                </c:pt>
                <c:pt idx="2552">
                  <c:v>2980947.7156819254</c:v>
                </c:pt>
                <c:pt idx="2553">
                  <c:v>3081851.0158334537</c:v>
                </c:pt>
                <c:pt idx="2554">
                  <c:v>-796963.47446805751</c:v>
                </c:pt>
                <c:pt idx="2555">
                  <c:v>-1303898.828515385</c:v>
                </c:pt>
                <c:pt idx="2556">
                  <c:v>97694.092738669366</c:v>
                </c:pt>
                <c:pt idx="2557">
                  <c:v>-123538.18334768526</c:v>
                </c:pt>
                <c:pt idx="2558">
                  <c:v>181868.91535291821</c:v>
                </c:pt>
                <c:pt idx="2559">
                  <c:v>119308.46106396057</c:v>
                </c:pt>
                <c:pt idx="2560">
                  <c:v>-533677.56421282422</c:v>
                </c:pt>
                <c:pt idx="2561">
                  <c:v>1146452.6722385108</c:v>
                </c:pt>
                <c:pt idx="2562">
                  <c:v>6067.5500379037112</c:v>
                </c:pt>
                <c:pt idx="2563">
                  <c:v>-32503.394181796117</c:v>
                </c:pt>
                <c:pt idx="2564">
                  <c:v>3310.1382542049978</c:v>
                </c:pt>
                <c:pt idx="2565">
                  <c:v>90222.711317669135</c:v>
                </c:pt>
                <c:pt idx="2566">
                  <c:v>-301292.64488606388</c:v>
                </c:pt>
                <c:pt idx="2567">
                  <c:v>-75561.302484704182</c:v>
                </c:pt>
                <c:pt idx="2568">
                  <c:v>-72965.451477380004</c:v>
                </c:pt>
                <c:pt idx="2569">
                  <c:v>-66059.828587666387</c:v>
                </c:pt>
                <c:pt idx="2570">
                  <c:v>22034.548522619996</c:v>
                </c:pt>
                <c:pt idx="2571">
                  <c:v>61900.754810879473</c:v>
                </c:pt>
                <c:pt idx="2572">
                  <c:v>50758.958791034995</c:v>
                </c:pt>
                <c:pt idx="2573">
                  <c:v>-52745.982398097403</c:v>
                </c:pt>
                <c:pt idx="2574">
                  <c:v>-101175.14863875834</c:v>
                </c:pt>
                <c:pt idx="2575">
                  <c:v>6914.1020299945958</c:v>
                </c:pt>
                <c:pt idx="2576">
                  <c:v>-252571.18486296898</c:v>
                </c:pt>
                <c:pt idx="2577">
                  <c:v>-2526.5133188148029</c:v>
                </c:pt>
                <c:pt idx="2578">
                  <c:v>147145.75818492146</c:v>
                </c:pt>
                <c:pt idx="2579">
                  <c:v>-1107194.0649704661</c:v>
                </c:pt>
                <c:pt idx="2580">
                  <c:v>-133229.48164045555</c:v>
                </c:pt>
                <c:pt idx="2581">
                  <c:v>105683.07338220254</c:v>
                </c:pt>
                <c:pt idx="2582">
                  <c:v>-34460.510288247373</c:v>
                </c:pt>
                <c:pt idx="2583">
                  <c:v>-386528.30096942047</c:v>
                </c:pt>
                <c:pt idx="2584">
                  <c:v>-209568.76970522851</c:v>
                </c:pt>
                <c:pt idx="2585">
                  <c:v>-223538.18334768526</c:v>
                </c:pt>
                <c:pt idx="2586">
                  <c:v>172419.02517832117</c:v>
                </c:pt>
                <c:pt idx="2587">
                  <c:v>59791.96030631871</c:v>
                </c:pt>
                <c:pt idx="2588">
                  <c:v>97419.025178321172</c:v>
                </c:pt>
                <c:pt idx="2589">
                  <c:v>-56899.448446812574</c:v>
                </c:pt>
                <c:pt idx="2590">
                  <c:v>-271988.66303395387</c:v>
                </c:pt>
                <c:pt idx="2591">
                  <c:v>53221.016086618882</c:v>
                </c:pt>
                <c:pt idx="2592">
                  <c:v>131758.95879103499</c:v>
                </c:pt>
                <c:pt idx="2593">
                  <c:v>-162581.97482167883</c:v>
                </c:pt>
                <c:pt idx="2594">
                  <c:v>215947.10354527831</c:v>
                </c:pt>
                <c:pt idx="2595">
                  <c:v>-321439.17880183412</c:v>
                </c:pt>
                <c:pt idx="2596">
                  <c:v>170758.95879103499</c:v>
                </c:pt>
                <c:pt idx="2597">
                  <c:v>-57361.505742396228</c:v>
                </c:pt>
                <c:pt idx="2598">
                  <c:v>63100.569593993248</c:v>
                </c:pt>
                <c:pt idx="2599">
                  <c:v>135254.0176019026</c:v>
                </c:pt>
                <c:pt idx="2600">
                  <c:v>-125283.92510251375</c:v>
                </c:pt>
                <c:pt idx="2601">
                  <c:v>-44066.243673836812</c:v>
                </c:pt>
                <c:pt idx="2602">
                  <c:v>5275.4595486768521</c:v>
                </c:pt>
                <c:pt idx="2603">
                  <c:v>-76089.362810855266</c:v>
                </c:pt>
                <c:pt idx="2604">
                  <c:v>290199.57413984439</c:v>
                </c:pt>
                <c:pt idx="2605">
                  <c:v>158981.78225080599</c:v>
                </c:pt>
                <c:pt idx="2606">
                  <c:v>47053.058264879975</c:v>
                </c:pt>
                <c:pt idx="2607">
                  <c:v>296067.55003790371</c:v>
                </c:pt>
                <c:pt idx="2608">
                  <c:v>186354.71737880399</c:v>
                </c:pt>
                <c:pt idx="2609">
                  <c:v>-137151.64744757116</c:v>
                </c:pt>
                <c:pt idx="2610">
                  <c:v>312504.70054586325</c:v>
                </c:pt>
                <c:pt idx="2611">
                  <c:v>123386.02366303746</c:v>
                </c:pt>
                <c:pt idx="2612">
                  <c:v>89922.196757654194</c:v>
                </c:pt>
                <c:pt idx="2613">
                  <c:v>-116866.42889072304</c:v>
                </c:pt>
                <c:pt idx="2614">
                  <c:v>-118349.92813308118</c:v>
                </c:pt>
                <c:pt idx="2615">
                  <c:v>-11000.240643269382</c:v>
                </c:pt>
                <c:pt idx="2616">
                  <c:v>56914.102029994596</c:v>
                </c:pt>
                <c:pt idx="2617">
                  <c:v>86914.102029994596</c:v>
                </c:pt>
                <c:pt idx="2618">
                  <c:v>118288.71434823656</c:v>
                </c:pt>
                <c:pt idx="2619">
                  <c:v>6650.0718669188209</c:v>
                </c:pt>
                <c:pt idx="2620">
                  <c:v>5275.4595486768521</c:v>
                </c:pt>
                <c:pt idx="2621">
                  <c:v>20419.043219126994</c:v>
                </c:pt>
                <c:pt idx="2622">
                  <c:v>-75040.192332303151</c:v>
                </c:pt>
                <c:pt idx="2623">
                  <c:v>81262.644965897314</c:v>
                </c:pt>
                <c:pt idx="2624">
                  <c:v>-127851.40203011874</c:v>
                </c:pt>
                <c:pt idx="2625">
                  <c:v>100937.20312620746</c:v>
                </c:pt>
                <c:pt idx="2626">
                  <c:v>-133229.48164045555</c:v>
                </c:pt>
                <c:pt idx="2627">
                  <c:v>-6436.0684130433947</c:v>
                </c:pt>
                <c:pt idx="2628">
                  <c:v>189485.04624969442</c:v>
                </c:pt>
                <c:pt idx="2629">
                  <c:v>-107965.45147738</c:v>
                </c:pt>
                <c:pt idx="2630">
                  <c:v>-139142.12908266904</c:v>
                </c:pt>
                <c:pt idx="2631">
                  <c:v>-272330.29187771818</c:v>
                </c:pt>
                <c:pt idx="2632">
                  <c:v>-149552.58270115405</c:v>
                </c:pt>
                <c:pt idx="2633">
                  <c:v>26930.289034068817</c:v>
                </c:pt>
                <c:pt idx="2634">
                  <c:v>-51528.300969420467</c:v>
                </c:pt>
                <c:pt idx="2635">
                  <c:v>-62100.344507981557</c:v>
                </c:pt>
                <c:pt idx="2636">
                  <c:v>405933.75632616319</c:v>
                </c:pt>
                <c:pt idx="2637">
                  <c:v>185244.13522363757</c:v>
                </c:pt>
                <c:pt idx="2638">
                  <c:v>118001.54700733628</c:v>
                </c:pt>
                <c:pt idx="2639">
                  <c:v>1166.5726245606784</c:v>
                </c:pt>
                <c:pt idx="2640">
                  <c:v>113417.23752771551</c:v>
                </c:pt>
                <c:pt idx="2641">
                  <c:v>-75833.445416245144</c:v>
                </c:pt>
                <c:pt idx="2642">
                  <c:v>35716.074897486251</c:v>
                </c:pt>
                <c:pt idx="2643">
                  <c:v>353490.1726912274</c:v>
                </c:pt>
                <c:pt idx="2644">
                  <c:v>144438.69751529582</c:v>
                </c:pt>
                <c:pt idx="2645">
                  <c:v>-5561.3024847041816</c:v>
                </c:pt>
                <c:pt idx="2646">
                  <c:v>218824.96182160242</c:v>
                </c:pt>
                <c:pt idx="2647">
                  <c:v>202706.19251922145</c:v>
                </c:pt>
                <c:pt idx="2648">
                  <c:v>-113539.18334768526</c:v>
                </c:pt>
                <c:pt idx="2649">
                  <c:v>97346.090014809277</c:v>
                </c:pt>
                <c:pt idx="2650">
                  <c:v>125244.13522363757</c:v>
                </c:pt>
                <c:pt idx="2651">
                  <c:v>-62574.024647928542</c:v>
                </c:pt>
                <c:pt idx="2652">
                  <c:v>-439429.29642356932</c:v>
                </c:pt>
                <c:pt idx="2653">
                  <c:v>-373922.66000338644</c:v>
                </c:pt>
                <c:pt idx="2654">
                  <c:v>-47588.381902793422</c:v>
                </c:pt>
                <c:pt idx="2655">
                  <c:v>-65176.825829003006</c:v>
                </c:pt>
                <c:pt idx="2656">
                  <c:v>-221439.06834147312</c:v>
                </c:pt>
                <c:pt idx="2657">
                  <c:v>-162526.5133188148</c:v>
                </c:pt>
                <c:pt idx="2658">
                  <c:v>-61308.831890137866</c:v>
                </c:pt>
                <c:pt idx="2659">
                  <c:v>-196528.30096942047</c:v>
                </c:pt>
                <c:pt idx="2660">
                  <c:v>196263.77147900034</c:v>
                </c:pt>
                <c:pt idx="2661">
                  <c:v>-99241.041208965005</c:v>
                </c:pt>
                <c:pt idx="2662">
                  <c:v>-308757.65242696786</c:v>
                </c:pt>
                <c:pt idx="2663">
                  <c:v>-29581.067241234239</c:v>
                </c:pt>
                <c:pt idx="2664">
                  <c:v>128427.13794678636</c:v>
                </c:pt>
                <c:pt idx="2665">
                  <c:v>-45564.252730024513</c:v>
                </c:pt>
                <c:pt idx="2666">
                  <c:v>-45564.252730024513</c:v>
                </c:pt>
                <c:pt idx="2667">
                  <c:v>-408582.74443147844</c:v>
                </c:pt>
                <c:pt idx="2668">
                  <c:v>-180416.79236519616</c:v>
                </c:pt>
                <c:pt idx="2669">
                  <c:v>-254747.80750677409</c:v>
                </c:pt>
                <c:pt idx="2670">
                  <c:v>121242.45803339314</c:v>
                </c:pt>
                <c:pt idx="2671">
                  <c:v>-164813.7730792705</c:v>
                </c:pt>
                <c:pt idx="2672">
                  <c:v>136318.23298186436</c:v>
                </c:pt>
                <c:pt idx="2673">
                  <c:v>115382.61482863268</c:v>
                </c:pt>
                <c:pt idx="2674">
                  <c:v>-1023458.0951335419</c:v>
                </c:pt>
                <c:pt idx="2675">
                  <c:v>94808.672151947627</c:v>
                </c:pt>
                <c:pt idx="2676">
                  <c:v>-127488.34928038623</c:v>
                </c:pt>
                <c:pt idx="2677">
                  <c:v>-171988.66303395387</c:v>
                </c:pt>
                <c:pt idx="2678">
                  <c:v>-194889.65848810272</c:v>
                </c:pt>
                <c:pt idx="2679">
                  <c:v>43293.951250130776</c:v>
                </c:pt>
                <c:pt idx="2680">
                  <c:v>203560.82119816588</c:v>
                </c:pt>
                <c:pt idx="2681">
                  <c:v>-246120.68713589478</c:v>
                </c:pt>
                <c:pt idx="2682">
                  <c:v>237509.86061776325</c:v>
                </c:pt>
                <c:pt idx="2683">
                  <c:v>42065.762387298048</c:v>
                </c:pt>
                <c:pt idx="2684">
                  <c:v>23999.759356730618</c:v>
                </c:pt>
                <c:pt idx="2685">
                  <c:v>231328.62995565846</c:v>
                </c:pt>
                <c:pt idx="2686">
                  <c:v>16211.133708353853</c:v>
                </c:pt>
                <c:pt idx="2687">
                  <c:v>62922.178716848139</c:v>
                </c:pt>
                <c:pt idx="2688">
                  <c:v>642638.49425760377</c:v>
                </c:pt>
                <c:pt idx="2689">
                  <c:v>108145.13067778642</c:v>
                </c:pt>
                <c:pt idx="2690">
                  <c:v>-235130.55147335399</c:v>
                </c:pt>
                <c:pt idx="2691">
                  <c:v>-70064.456023231149</c:v>
                </c:pt>
                <c:pt idx="2692">
                  <c:v>-373828.72036340483</c:v>
                </c:pt>
                <c:pt idx="2693">
                  <c:v>-455386.58908698801</c:v>
                </c:pt>
                <c:pt idx="2694">
                  <c:v>-400789.81179979746</c:v>
                </c:pt>
                <c:pt idx="2695">
                  <c:v>-205865.26425611624</c:v>
                </c:pt>
                <c:pt idx="2696">
                  <c:v>-422678.72889399668</c:v>
                </c:pt>
                <c:pt idx="2697">
                  <c:v>550758.95879103499</c:v>
                </c:pt>
                <c:pt idx="2698">
                  <c:v>73221.016086618882</c:v>
                </c:pt>
                <c:pt idx="2699">
                  <c:v>-996976.38354178914</c:v>
                </c:pt>
                <c:pt idx="2700">
                  <c:v>95244.135223637568</c:v>
                </c:pt>
                <c:pt idx="2701">
                  <c:v>428153.2073646402</c:v>
                </c:pt>
                <c:pt idx="2702">
                  <c:v>269640.18948865402</c:v>
                </c:pt>
                <c:pt idx="2703">
                  <c:v>110168.24981480488</c:v>
                </c:pt>
                <c:pt idx="2704">
                  <c:v>-105539.86053792993</c:v>
                </c:pt>
                <c:pt idx="2705">
                  <c:v>-1093941.5943759</c:v>
                </c:pt>
                <c:pt idx="2706">
                  <c:v>-249304.73954215297</c:v>
                </c:pt>
                <c:pt idx="2707">
                  <c:v>-40404.37159513915</c:v>
                </c:pt>
                <c:pt idx="2708">
                  <c:v>-148257.8557201745</c:v>
                </c:pt>
                <c:pt idx="2709">
                  <c:v>-18308.831890137866</c:v>
                </c:pt>
                <c:pt idx="2710">
                  <c:v>118579.95844756067</c:v>
                </c:pt>
                <c:pt idx="2711">
                  <c:v>-878628.92411837261</c:v>
                </c:pt>
                <c:pt idx="2712">
                  <c:v>-237879.77610983793</c:v>
                </c:pt>
                <c:pt idx="2713">
                  <c:v>-74824.655764858238</c:v>
                </c:pt>
                <c:pt idx="2714">
                  <c:v>-140356.36883272999</c:v>
                </c:pt>
                <c:pt idx="2715">
                  <c:v>642318.85291329212</c:v>
                </c:pt>
                <c:pt idx="2716">
                  <c:v>-1277971.7561062241</c:v>
                </c:pt>
                <c:pt idx="2717">
                  <c:v>504661.63145522284</c:v>
                </c:pt>
                <c:pt idx="2718">
                  <c:v>388377.92381091556</c:v>
                </c:pt>
                <c:pt idx="2719">
                  <c:v>-568025.0625870456</c:v>
                </c:pt>
                <c:pt idx="2720">
                  <c:v>-279467.41590031632</c:v>
                </c:pt>
                <c:pt idx="2721">
                  <c:v>-1546256.7367827785</c:v>
                </c:pt>
                <c:pt idx="2722">
                  <c:v>-144014.13052263646</c:v>
                </c:pt>
                <c:pt idx="2723">
                  <c:v>-130321.04457926098</c:v>
                </c:pt>
                <c:pt idx="2724">
                  <c:v>19489.602785807336</c:v>
                </c:pt>
                <c:pt idx="2725">
                  <c:v>-1136068.4815681742</c:v>
                </c:pt>
                <c:pt idx="2726">
                  <c:v>300731.72168951808</c:v>
                </c:pt>
                <c:pt idx="2727">
                  <c:v>3069087.2891779202</c:v>
                </c:pt>
                <c:pt idx="2728">
                  <c:v>908250.52714453964</c:v>
                </c:pt>
                <c:pt idx="2729">
                  <c:v>1788243.0855374935</c:v>
                </c:pt>
                <c:pt idx="2730">
                  <c:v>619332.90655426029</c:v>
                </c:pt>
                <c:pt idx="2731">
                  <c:v>120373.48011484998</c:v>
                </c:pt>
                <c:pt idx="2732">
                  <c:v>-459348.5524155756</c:v>
                </c:pt>
                <c:pt idx="2733">
                  <c:v>303559.69446422393</c:v>
                </c:pt>
                <c:pt idx="2734">
                  <c:v>-927238.03098186408</c:v>
                </c:pt>
                <c:pt idx="2735">
                  <c:v>303882.6070833616</c:v>
                </c:pt>
                <c:pt idx="2736">
                  <c:v>-1389232.8046889987</c:v>
                </c:pt>
                <c:pt idx="2737">
                  <c:v>-686850.66097777034</c:v>
                </c:pt>
                <c:pt idx="2738">
                  <c:v>2980947.7156819254</c:v>
                </c:pt>
                <c:pt idx="2739">
                  <c:v>3081851.0158334537</c:v>
                </c:pt>
                <c:pt idx="2740">
                  <c:v>-796963.47446805751</c:v>
                </c:pt>
                <c:pt idx="2741">
                  <c:v>-1303898.828515385</c:v>
                </c:pt>
                <c:pt idx="2742">
                  <c:v>97694.092738669366</c:v>
                </c:pt>
                <c:pt idx="2743">
                  <c:v>300731.72168951808</c:v>
                </c:pt>
                <c:pt idx="2744">
                  <c:v>3069087.2891779202</c:v>
                </c:pt>
                <c:pt idx="2745">
                  <c:v>908250.52714453964</c:v>
                </c:pt>
                <c:pt idx="2746">
                  <c:v>1788243.0855374935</c:v>
                </c:pt>
                <c:pt idx="2747">
                  <c:v>619332.90655426029</c:v>
                </c:pt>
                <c:pt idx="2748">
                  <c:v>120373.48011484998</c:v>
                </c:pt>
                <c:pt idx="2749">
                  <c:v>-459348.5524155756</c:v>
                </c:pt>
                <c:pt idx="2750">
                  <c:v>303559.69446422393</c:v>
                </c:pt>
                <c:pt idx="2751">
                  <c:v>-927238.03098186408</c:v>
                </c:pt>
                <c:pt idx="2752">
                  <c:v>303882.6070833616</c:v>
                </c:pt>
                <c:pt idx="2753">
                  <c:v>-1389232.8046889987</c:v>
                </c:pt>
                <c:pt idx="2754">
                  <c:v>-686850.66097777034</c:v>
                </c:pt>
                <c:pt idx="2755">
                  <c:v>2980947.7156819254</c:v>
                </c:pt>
                <c:pt idx="2756">
                  <c:v>3081851.0158334537</c:v>
                </c:pt>
                <c:pt idx="2757">
                  <c:v>-796963.47446805751</c:v>
                </c:pt>
                <c:pt idx="2758">
                  <c:v>-1303898.828515385</c:v>
                </c:pt>
                <c:pt idx="2759">
                  <c:v>97694.092738669366</c:v>
                </c:pt>
                <c:pt idx="2760">
                  <c:v>300731.72168951808</c:v>
                </c:pt>
                <c:pt idx="2761">
                  <c:v>3069087.2891779202</c:v>
                </c:pt>
                <c:pt idx="2762">
                  <c:v>908250.52714453964</c:v>
                </c:pt>
                <c:pt idx="2763">
                  <c:v>1788243.0855374935</c:v>
                </c:pt>
                <c:pt idx="2764">
                  <c:v>619332.90655426029</c:v>
                </c:pt>
                <c:pt idx="2765">
                  <c:v>120373.48011484998</c:v>
                </c:pt>
                <c:pt idx="2766">
                  <c:v>-459348.5524155756</c:v>
                </c:pt>
                <c:pt idx="2767">
                  <c:v>303559.69446422393</c:v>
                </c:pt>
                <c:pt idx="2768">
                  <c:v>-927238.03098186408</c:v>
                </c:pt>
                <c:pt idx="2769">
                  <c:v>303882.6070833616</c:v>
                </c:pt>
                <c:pt idx="2770">
                  <c:v>-1389232.8046889987</c:v>
                </c:pt>
                <c:pt idx="2771">
                  <c:v>-686850.66097777034</c:v>
                </c:pt>
                <c:pt idx="2772">
                  <c:v>2980947.7156819254</c:v>
                </c:pt>
                <c:pt idx="2773">
                  <c:v>3081851.0158334537</c:v>
                </c:pt>
                <c:pt idx="2774">
                  <c:v>-796963.47446805751</c:v>
                </c:pt>
                <c:pt idx="2775">
                  <c:v>-1303898.828515385</c:v>
                </c:pt>
                <c:pt idx="2776">
                  <c:v>97694.092738669366</c:v>
                </c:pt>
                <c:pt idx="2777">
                  <c:v>300731.72168951808</c:v>
                </c:pt>
                <c:pt idx="2778">
                  <c:v>3069087.2891779202</c:v>
                </c:pt>
                <c:pt idx="2779">
                  <c:v>908250.52714453964</c:v>
                </c:pt>
                <c:pt idx="2780">
                  <c:v>1788243.0855374935</c:v>
                </c:pt>
                <c:pt idx="2781">
                  <c:v>619332.90655426029</c:v>
                </c:pt>
                <c:pt idx="2782">
                  <c:v>120373.48011484998</c:v>
                </c:pt>
                <c:pt idx="2783">
                  <c:v>-459348.5524155756</c:v>
                </c:pt>
                <c:pt idx="2784">
                  <c:v>303559.69446422393</c:v>
                </c:pt>
                <c:pt idx="2785">
                  <c:v>-927238.03098186408</c:v>
                </c:pt>
                <c:pt idx="2786">
                  <c:v>303882.6070833616</c:v>
                </c:pt>
                <c:pt idx="2787">
                  <c:v>-1389232.8046889987</c:v>
                </c:pt>
                <c:pt idx="2788">
                  <c:v>-686850.66097777034</c:v>
                </c:pt>
                <c:pt idx="2789">
                  <c:v>2980947.7156819254</c:v>
                </c:pt>
                <c:pt idx="2790">
                  <c:v>3081851.0158334537</c:v>
                </c:pt>
                <c:pt idx="2791">
                  <c:v>-796963.47446805751</c:v>
                </c:pt>
                <c:pt idx="2792">
                  <c:v>-1303898.828515385</c:v>
                </c:pt>
                <c:pt idx="2793">
                  <c:v>97694.092738669366</c:v>
                </c:pt>
                <c:pt idx="2794">
                  <c:v>-266681.78505894123</c:v>
                </c:pt>
                <c:pt idx="2795">
                  <c:v>-1131215.5069172406</c:v>
                </c:pt>
                <c:pt idx="2796">
                  <c:v>-243242.82885957044</c:v>
                </c:pt>
                <c:pt idx="2797">
                  <c:v>-97742.507311222376</c:v>
                </c:pt>
                <c:pt idx="2798">
                  <c:v>-182412.46387155401</c:v>
                </c:pt>
                <c:pt idx="2799">
                  <c:v>-266967.23912798567</c:v>
                </c:pt>
                <c:pt idx="2800">
                  <c:v>-101363.29339300189</c:v>
                </c:pt>
                <c:pt idx="2801">
                  <c:v>-23242.828859570436</c:v>
                </c:pt>
                <c:pt idx="2802">
                  <c:v>-185538.16530687921</c:v>
                </c:pt>
                <c:pt idx="2803">
                  <c:v>-41998.452992663719</c:v>
                </c:pt>
                <c:pt idx="2804">
                  <c:v>167165.42998450366</c:v>
                </c:pt>
                <c:pt idx="2805">
                  <c:v>34013.106575845741</c:v>
                </c:pt>
                <c:pt idx="2806">
                  <c:v>189671.51381369331</c:v>
                </c:pt>
                <c:pt idx="2807">
                  <c:v>-339142.12908266904</c:v>
                </c:pt>
                <c:pt idx="2808">
                  <c:v>24438.697515295818</c:v>
                </c:pt>
                <c:pt idx="2809">
                  <c:v>-223922.66000338644</c:v>
                </c:pt>
                <c:pt idx="2810">
                  <c:v>-3597.7712920824997</c:v>
                </c:pt>
                <c:pt idx="2811">
                  <c:v>-254209.82734428672</c:v>
                </c:pt>
                <c:pt idx="2812">
                  <c:v>158704.51532897702</c:v>
                </c:pt>
                <c:pt idx="2813">
                  <c:v>72197.279151097639</c:v>
                </c:pt>
                <c:pt idx="2814">
                  <c:v>-49077.803242345806</c:v>
                </c:pt>
                <c:pt idx="2815">
                  <c:v>166683.07338220254</c:v>
                </c:pt>
                <c:pt idx="2816">
                  <c:v>-1250.9235872300342</c:v>
                </c:pt>
                <c:pt idx="2817">
                  <c:v>-61440.178801834118</c:v>
                </c:pt>
                <c:pt idx="2818">
                  <c:v>60336.207636544248</c:v>
                </c:pt>
                <c:pt idx="2819">
                  <c:v>-129679.97936752997</c:v>
                </c:pt>
                <c:pt idx="2820">
                  <c:v>1098.7639025817625</c:v>
                </c:pt>
                <c:pt idx="2821">
                  <c:v>-102262.48315573926</c:v>
                </c:pt>
                <c:pt idx="2822">
                  <c:v>185146.82590883644</c:v>
                </c:pt>
                <c:pt idx="2823">
                  <c:v>-154241.04120896501</c:v>
                </c:pt>
                <c:pt idx="2824">
                  <c:v>120871.21813644585</c:v>
                </c:pt>
                <c:pt idx="2825">
                  <c:v>-101331.77592441114</c:v>
                </c:pt>
                <c:pt idx="2826">
                  <c:v>3621.6797463940457</c:v>
                </c:pt>
                <c:pt idx="2827">
                  <c:v>-1909.3308250773698</c:v>
                </c:pt>
                <c:pt idx="2828">
                  <c:v>206757.17114042956</c:v>
                </c:pt>
                <c:pt idx="2829">
                  <c:v>26074.500211654231</c:v>
                </c:pt>
                <c:pt idx="2830">
                  <c:v>-66821.867806929862</c:v>
                </c:pt>
                <c:pt idx="2831">
                  <c:v>29526.29955457733</c:v>
                </c:pt>
                <c:pt idx="2832">
                  <c:v>-968521.79346672981</c:v>
                </c:pt>
                <c:pt idx="2833">
                  <c:v>-84448.433672964107</c:v>
                </c:pt>
                <c:pt idx="2834">
                  <c:v>25275.459548676852</c:v>
                </c:pt>
                <c:pt idx="2835">
                  <c:v>252816.73859277577</c:v>
                </c:pt>
                <c:pt idx="2836">
                  <c:v>137267.25436065602</c:v>
                </c:pt>
                <c:pt idx="2837">
                  <c:v>8194.9467042796314</c:v>
                </c:pt>
                <c:pt idx="2838">
                  <c:v>106099.92404605239</c:v>
                </c:pt>
                <c:pt idx="2839">
                  <c:v>-1118492.8842994308</c:v>
                </c:pt>
                <c:pt idx="2840">
                  <c:v>-41713.109383980744</c:v>
                </c:pt>
                <c:pt idx="2841">
                  <c:v>65991.664629071485</c:v>
                </c:pt>
                <c:pt idx="2842">
                  <c:v>-257656.21468560514</c:v>
                </c:pt>
                <c:pt idx="2843">
                  <c:v>-41845.079363503959</c:v>
                </c:pt>
                <c:pt idx="2844">
                  <c:v>27612.959962844383</c:v>
                </c:pt>
                <c:pt idx="2845">
                  <c:v>41354.717378803995</c:v>
                </c:pt>
                <c:pt idx="2846">
                  <c:v>-126250.92358723003</c:v>
                </c:pt>
                <c:pt idx="2847">
                  <c:v>-55691.538936039433</c:v>
                </c:pt>
                <c:pt idx="2848">
                  <c:v>193860.28607507166</c:v>
                </c:pt>
                <c:pt idx="2849">
                  <c:v>-221988.66303395387</c:v>
                </c:pt>
                <c:pt idx="2850">
                  <c:v>192381.41426827852</c:v>
                </c:pt>
                <c:pt idx="2851">
                  <c:v>100222.71131766913</c:v>
                </c:pt>
                <c:pt idx="2852">
                  <c:v>-310901.21805661218</c:v>
                </c:pt>
                <c:pt idx="2853">
                  <c:v>-129285.71275311895</c:v>
                </c:pt>
                <c:pt idx="2854">
                  <c:v>-170252.71123783523</c:v>
                </c:pt>
                <c:pt idx="2855">
                  <c:v>214174.66735222051</c:v>
                </c:pt>
                <c:pt idx="2856">
                  <c:v>-11308.831890137866</c:v>
                </c:pt>
                <c:pt idx="2857">
                  <c:v>69904.219651729567</c:v>
                </c:pt>
                <c:pt idx="2858">
                  <c:v>-308757.65242696786</c:v>
                </c:pt>
                <c:pt idx="2859">
                  <c:v>-16967.239127985667</c:v>
                </c:pt>
                <c:pt idx="2860">
                  <c:v>-121528.30096942047</c:v>
                </c:pt>
                <c:pt idx="2861">
                  <c:v>-50746.110899264459</c:v>
                </c:pt>
                <c:pt idx="2862">
                  <c:v>-1083941.5943759</c:v>
                </c:pt>
                <c:pt idx="2863">
                  <c:v>-42187.708207267802</c:v>
                </c:pt>
                <c:pt idx="2864">
                  <c:v>-50219.709722551517</c:v>
                </c:pt>
                <c:pt idx="2865">
                  <c:v>-118349.41108630691</c:v>
                </c:pt>
                <c:pt idx="2866">
                  <c:v>169201.25133008859</c:v>
                </c:pt>
                <c:pt idx="2867">
                  <c:v>-56610.501250087516</c:v>
                </c:pt>
                <c:pt idx="2868">
                  <c:v>138691.16810986213</c:v>
                </c:pt>
                <c:pt idx="2869">
                  <c:v>-966487.724227531</c:v>
                </c:pt>
                <c:pt idx="2870">
                  <c:v>-176089.36281085527</c:v>
                </c:pt>
                <c:pt idx="2871">
                  <c:v>181287.01911718631</c:v>
                </c:pt>
                <c:pt idx="2872">
                  <c:v>-44536.395697079832</c:v>
                </c:pt>
                <c:pt idx="2873">
                  <c:v>-53547.973306395113</c:v>
                </c:pt>
                <c:pt idx="2874">
                  <c:v>-98252.711237835232</c:v>
                </c:pt>
                <c:pt idx="2875">
                  <c:v>35758.958791034995</c:v>
                </c:pt>
                <c:pt idx="2876">
                  <c:v>-173884.93863298278</c:v>
                </c:pt>
                <c:pt idx="2877">
                  <c:v>-32747.770048703067</c:v>
                </c:pt>
                <c:pt idx="2878">
                  <c:v>-219679.97936752997</c:v>
                </c:pt>
                <c:pt idx="2879">
                  <c:v>-152186.7082072678</c:v>
                </c:pt>
                <c:pt idx="2880">
                  <c:v>-306823.65545753529</c:v>
                </c:pt>
                <c:pt idx="2881">
                  <c:v>-355866.80732952524</c:v>
                </c:pt>
                <c:pt idx="2882">
                  <c:v>-1390155.7848362133</c:v>
                </c:pt>
                <c:pt idx="2883">
                  <c:v>-196143.82431371929</c:v>
                </c:pt>
                <c:pt idx="2884">
                  <c:v>-56166.768347992562</c:v>
                </c:pt>
                <c:pt idx="2885">
                  <c:v>-68569.397212363547</c:v>
                </c:pt>
                <c:pt idx="2886">
                  <c:v>-1826.4952424946241</c:v>
                </c:pt>
                <c:pt idx="2887">
                  <c:v>-282495.29945413675</c:v>
                </c:pt>
                <c:pt idx="2888">
                  <c:v>132254.0176019026</c:v>
                </c:pt>
                <c:pt idx="2889">
                  <c:v>-20503.394181796117</c:v>
                </c:pt>
                <c:pt idx="2890">
                  <c:v>-219816.93069605483</c:v>
                </c:pt>
                <c:pt idx="2891">
                  <c:v>-1462733.8691837529</c:v>
                </c:pt>
                <c:pt idx="2892">
                  <c:v>30237.598034415394</c:v>
                </c:pt>
                <c:pt idx="2893">
                  <c:v>-390464.76488403534</c:v>
                </c:pt>
                <c:pt idx="2894">
                  <c:v>-489689.4683477229</c:v>
                </c:pt>
                <c:pt idx="2895">
                  <c:v>-433630.9931446577</c:v>
                </c:pt>
                <c:pt idx="2896">
                  <c:v>-88092.716557736509</c:v>
                </c:pt>
                <c:pt idx="2897">
                  <c:v>-337221.38729432505</c:v>
                </c:pt>
                <c:pt idx="2898">
                  <c:v>-346946.20844443026</c:v>
                </c:pt>
                <c:pt idx="2899">
                  <c:v>-279902.47621221398</c:v>
                </c:pt>
                <c:pt idx="2900">
                  <c:v>89312.460992390523</c:v>
                </c:pt>
                <c:pt idx="2901">
                  <c:v>-501664.80773090897</c:v>
                </c:pt>
                <c:pt idx="2902">
                  <c:v>-245321.04457926098</c:v>
                </c:pt>
                <c:pt idx="2903">
                  <c:v>-518107.99058614834</c:v>
                </c:pt>
                <c:pt idx="2904">
                  <c:v>139671.51381369331</c:v>
                </c:pt>
                <c:pt idx="2905">
                  <c:v>351166.57262456068</c:v>
                </c:pt>
                <c:pt idx="2906">
                  <c:v>-422516.2319268093</c:v>
                </c:pt>
                <c:pt idx="2907">
                  <c:v>-594646.54440549179</c:v>
                </c:pt>
                <c:pt idx="2908">
                  <c:v>-223129.57420910383</c:v>
                </c:pt>
                <c:pt idx="2909">
                  <c:v>-591867.36455417238</c:v>
                </c:pt>
                <c:pt idx="2910">
                  <c:v>-248578.14260939206</c:v>
                </c:pt>
                <c:pt idx="2911">
                  <c:v>-683524.45300964615</c:v>
                </c:pt>
                <c:pt idx="2912">
                  <c:v>-1463838.4342978024</c:v>
                </c:pt>
                <c:pt idx="2913">
                  <c:v>55278.299333636183</c:v>
                </c:pt>
                <c:pt idx="2914">
                  <c:v>-67790.653942251578</c:v>
                </c:pt>
                <c:pt idx="2915">
                  <c:v>164805.1970650726</c:v>
                </c:pt>
                <c:pt idx="2916">
                  <c:v>1221537.702061147</c:v>
                </c:pt>
                <c:pt idx="2917">
                  <c:v>-247710.67618846917</c:v>
                </c:pt>
                <c:pt idx="2918">
                  <c:v>-9316.9266177974641</c:v>
                </c:pt>
                <c:pt idx="2919">
                  <c:v>-24561.302484704182</c:v>
                </c:pt>
                <c:pt idx="2920">
                  <c:v>-54724.650911684148</c:v>
                </c:pt>
                <c:pt idx="2921">
                  <c:v>-89868.234582134522</c:v>
                </c:pt>
                <c:pt idx="2922">
                  <c:v>-274505.18183240155</c:v>
                </c:pt>
                <c:pt idx="2923">
                  <c:v>41024.6661443552</c:v>
                </c:pt>
                <c:pt idx="2924">
                  <c:v>-60077.803242345806</c:v>
                </c:pt>
                <c:pt idx="2925">
                  <c:v>-26089.362810855266</c:v>
                </c:pt>
                <c:pt idx="2926">
                  <c:v>100024.6661443552</c:v>
                </c:pt>
                <c:pt idx="2927">
                  <c:v>-451752.52630401705</c:v>
                </c:pt>
                <c:pt idx="2928">
                  <c:v>-155635.06231061416</c:v>
                </c:pt>
                <c:pt idx="2929">
                  <c:v>-574837.07653491502</c:v>
                </c:pt>
                <c:pt idx="2930">
                  <c:v>-217879.77610983793</c:v>
                </c:pt>
                <c:pt idx="2931">
                  <c:v>-938679.90738656255</c:v>
                </c:pt>
                <c:pt idx="2932">
                  <c:v>-422077.29376824456</c:v>
                </c:pt>
                <c:pt idx="2933">
                  <c:v>-409158.89220817154</c:v>
                </c:pt>
                <c:pt idx="2934">
                  <c:v>-23242.828859570436</c:v>
                </c:pt>
                <c:pt idx="2935">
                  <c:v>215539.48971175263</c:v>
                </c:pt>
                <c:pt idx="2936">
                  <c:v>-557954.26981028006</c:v>
                </c:pt>
                <c:pt idx="2937">
                  <c:v>-641653.47653843625</c:v>
                </c:pt>
                <c:pt idx="2938">
                  <c:v>72057.685700444737</c:v>
                </c:pt>
                <c:pt idx="2939">
                  <c:v>24438.697515295818</c:v>
                </c:pt>
                <c:pt idx="2940">
                  <c:v>111717.77012853627</c:v>
                </c:pt>
                <c:pt idx="2941">
                  <c:v>-357224.31911731046</c:v>
                </c:pt>
                <c:pt idx="2942">
                  <c:v>-114868.23458213452</c:v>
                </c:pt>
                <c:pt idx="2943">
                  <c:v>55570.703576430678</c:v>
                </c:pt>
                <c:pt idx="2944">
                  <c:v>-40252.711237835232</c:v>
                </c:pt>
                <c:pt idx="2945">
                  <c:v>141536.70206114696</c:v>
                </c:pt>
                <c:pt idx="2946">
                  <c:v>-1125875.5913453326</c:v>
                </c:pt>
                <c:pt idx="2947">
                  <c:v>-110295.59513138421</c:v>
                </c:pt>
                <c:pt idx="2948">
                  <c:v>65790.172655713279</c:v>
                </c:pt>
                <c:pt idx="2949">
                  <c:v>290311.83348525513</c:v>
                </c:pt>
                <c:pt idx="2950">
                  <c:v>-197829.45328259608</c:v>
                </c:pt>
                <c:pt idx="2951">
                  <c:v>-16250.923587230034</c:v>
                </c:pt>
                <c:pt idx="2952">
                  <c:v>-156340.68105673185</c:v>
                </c:pt>
                <c:pt idx="2953">
                  <c:v>-95751.762182352133</c:v>
                </c:pt>
                <c:pt idx="2954">
                  <c:v>-90455.882852682611</c:v>
                </c:pt>
                <c:pt idx="2955">
                  <c:v>-187495.29945413675</c:v>
                </c:pt>
                <c:pt idx="2956">
                  <c:v>-45547.955265589291</c:v>
                </c:pt>
                <c:pt idx="2957">
                  <c:v>-166001.24064326938</c:v>
                </c:pt>
                <c:pt idx="2958">
                  <c:v>-20509.791227160487</c:v>
                </c:pt>
                <c:pt idx="2959">
                  <c:v>122473.4866811852</c:v>
                </c:pt>
                <c:pt idx="2960">
                  <c:v>-260077.80324234581</c:v>
                </c:pt>
                <c:pt idx="2961">
                  <c:v>-114202.8771705362</c:v>
                </c:pt>
                <c:pt idx="2962">
                  <c:v>-155033.2421585531</c:v>
                </c:pt>
                <c:pt idx="2963">
                  <c:v>221287.01911718631</c:v>
                </c:pt>
                <c:pt idx="2964">
                  <c:v>145790.80795762897</c:v>
                </c:pt>
                <c:pt idx="2965">
                  <c:v>-231604.18637825269</c:v>
                </c:pt>
                <c:pt idx="2966">
                  <c:v>-33297.290362434462</c:v>
                </c:pt>
                <c:pt idx="2967">
                  <c:v>-843852.47220831388</c:v>
                </c:pt>
                <c:pt idx="2968">
                  <c:v>152267.25436065602</c:v>
                </c:pt>
                <c:pt idx="2969">
                  <c:v>43615.282701029908</c:v>
                </c:pt>
                <c:pt idx="2970">
                  <c:v>393701.56508365669</c:v>
                </c:pt>
                <c:pt idx="2971">
                  <c:v>-123627.30551527161</c:v>
                </c:pt>
                <c:pt idx="2972">
                  <c:v>-8747.7109211320058</c:v>
                </c:pt>
                <c:pt idx="2973">
                  <c:v>302069.872776089</c:v>
                </c:pt>
                <c:pt idx="2974">
                  <c:v>12126.620935526676</c:v>
                </c:pt>
                <c:pt idx="2975">
                  <c:v>-747325.55398482713</c:v>
                </c:pt>
                <c:pt idx="2976">
                  <c:v>-984908.59286061628</c:v>
                </c:pt>
                <c:pt idx="2977">
                  <c:v>62152.233200226678</c:v>
                </c:pt>
                <c:pt idx="2978">
                  <c:v>297466.3259950506</c:v>
                </c:pt>
                <c:pt idx="2979">
                  <c:v>-1169664.2344971227</c:v>
                </c:pt>
                <c:pt idx="2980">
                  <c:v>-193846.77459455421</c:v>
                </c:pt>
                <c:pt idx="2981">
                  <c:v>29527.930143243168</c:v>
                </c:pt>
                <c:pt idx="2982">
                  <c:v>-286196.45237573353</c:v>
                </c:pt>
                <c:pt idx="2983">
                  <c:v>-81998.452992663719</c:v>
                </c:pt>
                <c:pt idx="2984">
                  <c:v>241989.98743882705</c:v>
                </c:pt>
                <c:pt idx="2985">
                  <c:v>-263101.16058827075</c:v>
                </c:pt>
                <c:pt idx="2986">
                  <c:v>1624612.4372542151</c:v>
                </c:pt>
                <c:pt idx="2987">
                  <c:v>3069087.2891779202</c:v>
                </c:pt>
                <c:pt idx="2988">
                  <c:v>908250.52714453964</c:v>
                </c:pt>
                <c:pt idx="2989">
                  <c:v>2505810.5624650987</c:v>
                </c:pt>
                <c:pt idx="2990">
                  <c:v>612979.27407429437</c:v>
                </c:pt>
                <c:pt idx="2991">
                  <c:v>613822.95641582203</c:v>
                </c:pt>
                <c:pt idx="2992">
                  <c:v>116631.48604566464</c:v>
                </c:pt>
                <c:pt idx="2993">
                  <c:v>308632.25482765725</c:v>
                </c:pt>
                <c:pt idx="2994">
                  <c:v>-741715.09259278234</c:v>
                </c:pt>
                <c:pt idx="2995">
                  <c:v>522802.83268090663</c:v>
                </c:pt>
                <c:pt idx="2996">
                  <c:v>516371.89998469362</c:v>
                </c:pt>
                <c:pt idx="2997">
                  <c:v>619332.90655426029</c:v>
                </c:pt>
                <c:pt idx="2998">
                  <c:v>-653168.07475512475</c:v>
                </c:pt>
                <c:pt idx="2999">
                  <c:v>228670.33151463023</c:v>
                </c:pt>
                <c:pt idx="3000">
                  <c:v>-706621.14786449494</c:v>
                </c:pt>
                <c:pt idx="3001">
                  <c:v>-642372.19341044663</c:v>
                </c:pt>
                <c:pt idx="3002">
                  <c:v>303559.69446422393</c:v>
                </c:pt>
                <c:pt idx="3003">
                  <c:v>71574.186458086595</c:v>
                </c:pt>
                <c:pt idx="3004">
                  <c:v>87473.486681185197</c:v>
                </c:pt>
                <c:pt idx="3005">
                  <c:v>31427.127700761193</c:v>
                </c:pt>
                <c:pt idx="3006">
                  <c:v>81506.488196468912</c:v>
                </c:pt>
                <c:pt idx="3007">
                  <c:v>-41356.343219251372</c:v>
                </c:pt>
                <c:pt idx="3008">
                  <c:v>-1002446.5355650324</c:v>
                </c:pt>
                <c:pt idx="3009">
                  <c:v>-134460.51028824737</c:v>
                </c:pt>
                <c:pt idx="3010">
                  <c:v>375883.40521209035</c:v>
                </c:pt>
                <c:pt idx="3011">
                  <c:v>-53373.07501953817</c:v>
                </c:pt>
                <c:pt idx="3012">
                  <c:v>-106792.33113249578</c:v>
                </c:pt>
                <c:pt idx="3013">
                  <c:v>82254.017601902597</c:v>
                </c:pt>
                <c:pt idx="3014">
                  <c:v>-84132.781791983871</c:v>
                </c:pt>
                <c:pt idx="3015">
                  <c:v>201882.77770495485</c:v>
                </c:pt>
                <c:pt idx="3016">
                  <c:v>-50283.925102513749</c:v>
                </c:pt>
                <c:pt idx="3017">
                  <c:v>157412.62813295657</c:v>
                </c:pt>
                <c:pt idx="3018">
                  <c:v>205693.51806009328</c:v>
                </c:pt>
                <c:pt idx="3019">
                  <c:v>320402.05673168728</c:v>
                </c:pt>
                <c:pt idx="3020">
                  <c:v>-107800.44390096143</c:v>
                </c:pt>
                <c:pt idx="3021">
                  <c:v>-376439.17880183412</c:v>
                </c:pt>
                <c:pt idx="3022">
                  <c:v>-345472.18031711783</c:v>
                </c:pt>
                <c:pt idx="3023">
                  <c:v>-49151.919041378889</c:v>
                </c:pt>
                <c:pt idx="3024">
                  <c:v>65562.608848771313</c:v>
                </c:pt>
                <c:pt idx="3025">
                  <c:v>4572.491227036342</c:v>
                </c:pt>
                <c:pt idx="3026">
                  <c:v>-287142.12908266904</c:v>
                </c:pt>
                <c:pt idx="3027">
                  <c:v>-38569.397212363547</c:v>
                </c:pt>
                <c:pt idx="3028">
                  <c:v>-191142.12908266904</c:v>
                </c:pt>
                <c:pt idx="3029">
                  <c:v>130320.02063247003</c:v>
                </c:pt>
                <c:pt idx="3030">
                  <c:v>-67879.776109837927</c:v>
                </c:pt>
                <c:pt idx="3031">
                  <c:v>2737.5168442607392</c:v>
                </c:pt>
                <c:pt idx="3032">
                  <c:v>1527.8016420761123</c:v>
                </c:pt>
                <c:pt idx="3033">
                  <c:v>140168.24981480488</c:v>
                </c:pt>
                <c:pt idx="3034">
                  <c:v>66506.488196468912</c:v>
                </c:pt>
                <c:pt idx="3035">
                  <c:v>108968.54549205257</c:v>
                </c:pt>
                <c:pt idx="3036">
                  <c:v>-228245.77910489077</c:v>
                </c:pt>
                <c:pt idx="3037">
                  <c:v>-1025786.4691777464</c:v>
                </c:pt>
                <c:pt idx="3038">
                  <c:v>-128901.23609741824</c:v>
                </c:pt>
                <c:pt idx="3039">
                  <c:v>176208.18346303306</c:v>
                </c:pt>
                <c:pt idx="3040">
                  <c:v>-358297.29036243446</c:v>
                </c:pt>
                <c:pt idx="3041">
                  <c:v>-1070172.6230236918</c:v>
                </c:pt>
                <c:pt idx="3042">
                  <c:v>539603.70509171439</c:v>
                </c:pt>
                <c:pt idx="3043">
                  <c:v>498829.97333143302</c:v>
                </c:pt>
                <c:pt idx="3044">
                  <c:v>349109.30543028563</c:v>
                </c:pt>
                <c:pt idx="3045">
                  <c:v>258065.24534052424</c:v>
                </c:pt>
                <c:pt idx="3046">
                  <c:v>-269340.17425598297</c:v>
                </c:pt>
                <c:pt idx="3047">
                  <c:v>-57043.01407645666</c:v>
                </c:pt>
                <c:pt idx="3048">
                  <c:v>-191165.24821968796</c:v>
                </c:pt>
                <c:pt idx="3049">
                  <c:v>-52571.184862968978</c:v>
                </c:pt>
                <c:pt idx="3050">
                  <c:v>-8846.7745945542119</c:v>
                </c:pt>
                <c:pt idx="3051">
                  <c:v>-452059.21912437188</c:v>
                </c:pt>
                <c:pt idx="3052">
                  <c:v>-835481.32473092177</c:v>
                </c:pt>
                <c:pt idx="3053">
                  <c:v>-564697.82606147043</c:v>
                </c:pt>
                <c:pt idx="3054">
                  <c:v>-25140.341432063375</c:v>
                </c:pt>
                <c:pt idx="3055">
                  <c:v>-137431.60112094879</c:v>
                </c:pt>
                <c:pt idx="3056">
                  <c:v>47881.100514710881</c:v>
                </c:pt>
                <c:pt idx="3057">
                  <c:v>19801.750265028328</c:v>
                </c:pt>
                <c:pt idx="3058">
                  <c:v>181796.5877418837</c:v>
                </c:pt>
                <c:pt idx="3059">
                  <c:v>115285.2495073867</c:v>
                </c:pt>
                <c:pt idx="3060">
                  <c:v>206418.41571199195</c:v>
                </c:pt>
                <c:pt idx="3061">
                  <c:v>128065.24534052424</c:v>
                </c:pt>
                <c:pt idx="3062">
                  <c:v>-1036712.3533787134</c:v>
                </c:pt>
                <c:pt idx="3063">
                  <c:v>69922.196757654194</c:v>
                </c:pt>
                <c:pt idx="3064">
                  <c:v>112504.70054586325</c:v>
                </c:pt>
                <c:pt idx="3065">
                  <c:v>248386.02366303746</c:v>
                </c:pt>
                <c:pt idx="3066">
                  <c:v>-1159908.5928606163</c:v>
                </c:pt>
                <c:pt idx="3067">
                  <c:v>-707.83640047488734</c:v>
                </c:pt>
                <c:pt idx="3068">
                  <c:v>-44724.540451323148</c:v>
                </c:pt>
                <c:pt idx="3069">
                  <c:v>128425.34784493619</c:v>
                </c:pt>
                <c:pt idx="3070">
                  <c:v>55294.121639626333</c:v>
                </c:pt>
                <c:pt idx="3071">
                  <c:v>-67685.768860417418</c:v>
                </c:pt>
                <c:pt idx="3072">
                  <c:v>35857.870917330962</c:v>
                </c:pt>
                <c:pt idx="3073">
                  <c:v>-24755.864776362432</c:v>
                </c:pt>
                <c:pt idx="3074">
                  <c:v>300731.72168951808</c:v>
                </c:pt>
                <c:pt idx="3075">
                  <c:v>3069087.2891779202</c:v>
                </c:pt>
                <c:pt idx="3076">
                  <c:v>908250.52714453964</c:v>
                </c:pt>
                <c:pt idx="3077">
                  <c:v>1788243.0855374935</c:v>
                </c:pt>
                <c:pt idx="3078">
                  <c:v>619332.90655426029</c:v>
                </c:pt>
                <c:pt idx="3079">
                  <c:v>120373.48011484998</c:v>
                </c:pt>
                <c:pt idx="3080">
                  <c:v>-459348.5524155756</c:v>
                </c:pt>
                <c:pt idx="3081">
                  <c:v>303559.69446422393</c:v>
                </c:pt>
                <c:pt idx="3082">
                  <c:v>-927238.03098186408</c:v>
                </c:pt>
                <c:pt idx="3083">
                  <c:v>303882.6070833616</c:v>
                </c:pt>
                <c:pt idx="3084">
                  <c:v>-1389232.8046889987</c:v>
                </c:pt>
                <c:pt idx="3085">
                  <c:v>-686850.66097777034</c:v>
                </c:pt>
                <c:pt idx="3086">
                  <c:v>2980947.7156819254</c:v>
                </c:pt>
                <c:pt idx="3087">
                  <c:v>3081851.0158334537</c:v>
                </c:pt>
                <c:pt idx="3088">
                  <c:v>-796963.47446805751</c:v>
                </c:pt>
                <c:pt idx="3089">
                  <c:v>-1303898.828515385</c:v>
                </c:pt>
                <c:pt idx="3090">
                  <c:v>97694.092738669366</c:v>
                </c:pt>
                <c:pt idx="3091">
                  <c:v>165320.02063247003</c:v>
                </c:pt>
                <c:pt idx="3092">
                  <c:v>-223175.13059795275</c:v>
                </c:pt>
                <c:pt idx="3093">
                  <c:v>-228462.29793885304</c:v>
                </c:pt>
                <c:pt idx="3094">
                  <c:v>-39536.395697079832</c:v>
                </c:pt>
                <c:pt idx="3095">
                  <c:v>246242.45803339314</c:v>
                </c:pt>
                <c:pt idx="3096">
                  <c:v>67736.516844260739</c:v>
                </c:pt>
                <c:pt idx="3097">
                  <c:v>-221572.86205321364</c:v>
                </c:pt>
                <c:pt idx="3098">
                  <c:v>-104110.80475762952</c:v>
                </c:pt>
                <c:pt idx="3099">
                  <c:v>-189721.70066636382</c:v>
                </c:pt>
                <c:pt idx="3100">
                  <c:v>-184721.70066636382</c:v>
                </c:pt>
                <c:pt idx="3101">
                  <c:v>-71974.189301735722</c:v>
                </c:pt>
                <c:pt idx="3102">
                  <c:v>282254.0176019026</c:v>
                </c:pt>
                <c:pt idx="3103">
                  <c:v>-56171.673551883548</c:v>
                </c:pt>
                <c:pt idx="3104">
                  <c:v>177123.67069020635</c:v>
                </c:pt>
                <c:pt idx="3105">
                  <c:v>-295714.76853341935</c:v>
                </c:pt>
                <c:pt idx="3106">
                  <c:v>57055.972428588429</c:v>
                </c:pt>
                <c:pt idx="3107">
                  <c:v>113022.97091330471</c:v>
                </c:pt>
                <c:pt idx="3108">
                  <c:v>908856.17568628071</c:v>
                </c:pt>
                <c:pt idx="3109">
                  <c:v>-124469.25568527589</c:v>
                </c:pt>
                <c:pt idx="3110">
                  <c:v>137493.14877213468</c:v>
                </c:pt>
                <c:pt idx="3111">
                  <c:v>-185856.65697281901</c:v>
                </c:pt>
                <c:pt idx="3112">
                  <c:v>198221.01608661888</c:v>
                </c:pt>
                <c:pt idx="3113">
                  <c:v>-32443.788196593057</c:v>
                </c:pt>
                <c:pt idx="3114">
                  <c:v>-41854.869322213577</c:v>
                </c:pt>
                <c:pt idx="3115">
                  <c:v>355683.07338220254</c:v>
                </c:pt>
                <c:pt idx="3116">
                  <c:v>-219038.86959411763</c:v>
                </c:pt>
                <c:pt idx="3117">
                  <c:v>21477.48660961492</c:v>
                </c:pt>
                <c:pt idx="3118">
                  <c:v>-595276.77987990109</c:v>
                </c:pt>
                <c:pt idx="3119">
                  <c:v>-804017.47978473245</c:v>
                </c:pt>
                <c:pt idx="3120">
                  <c:v>42956.98592354334</c:v>
                </c:pt>
                <c:pt idx="3121">
                  <c:v>353452.04473441071</c:v>
                </c:pt>
                <c:pt idx="3122">
                  <c:v>73996.919571771519</c:v>
                </c:pt>
                <c:pt idx="3123">
                  <c:v>-131031.45450794743</c:v>
                </c:pt>
                <c:pt idx="3124">
                  <c:v>54133.553068471141</c:v>
                </c:pt>
                <c:pt idx="3125">
                  <c:v>94887.50780610065</c:v>
                </c:pt>
                <c:pt idx="3126">
                  <c:v>64935.543976768851</c:v>
                </c:pt>
                <c:pt idx="3127">
                  <c:v>43930.194057024317</c:v>
                </c:pt>
                <c:pt idx="3128">
                  <c:v>-105519.58118587034</c:v>
                </c:pt>
                <c:pt idx="3129">
                  <c:v>-79383.022067919839</c:v>
                </c:pt>
                <c:pt idx="3130">
                  <c:v>-282956.66151867015</c:v>
                </c:pt>
                <c:pt idx="3131">
                  <c:v>-51031.454507947434</c:v>
                </c:pt>
                <c:pt idx="3132">
                  <c:v>1788243.0855374935</c:v>
                </c:pt>
                <c:pt idx="3133">
                  <c:v>-261604.18637825269</c:v>
                </c:pt>
                <c:pt idx="3134">
                  <c:v>145790.80795762897</c:v>
                </c:pt>
                <c:pt idx="3135">
                  <c:v>-267505.16379159549</c:v>
                </c:pt>
                <c:pt idx="3136">
                  <c:v>-1063984.4782694487</c:v>
                </c:pt>
                <c:pt idx="3137">
                  <c:v>-198175.13059795275</c:v>
                </c:pt>
                <c:pt idx="3138">
                  <c:v>-146295.59513138421</c:v>
                </c:pt>
                <c:pt idx="3139">
                  <c:v>-256823.65545753529</c:v>
                </c:pt>
                <c:pt idx="3140">
                  <c:v>274823.17417099699</c:v>
                </c:pt>
                <c:pt idx="3141">
                  <c:v>-213922.66000338644</c:v>
                </c:pt>
                <c:pt idx="3142">
                  <c:v>-231604.18637825269</c:v>
                </c:pt>
                <c:pt idx="3143">
                  <c:v>193860.28607507166</c:v>
                </c:pt>
                <c:pt idx="3144">
                  <c:v>149935.54397676885</c:v>
                </c:pt>
                <c:pt idx="3145">
                  <c:v>-278462.29793885304</c:v>
                </c:pt>
                <c:pt idx="3146">
                  <c:v>413584.05079554557</c:v>
                </c:pt>
                <c:pt idx="3147">
                  <c:v>7737.5168442607392</c:v>
                </c:pt>
                <c:pt idx="3148">
                  <c:v>-139242.04120896501</c:v>
                </c:pt>
                <c:pt idx="3149">
                  <c:v>169064.61783338897</c:v>
                </c:pt>
                <c:pt idx="3150">
                  <c:v>-210932.5423816517</c:v>
                </c:pt>
                <c:pt idx="3151">
                  <c:v>-263101.16058827075</c:v>
                </c:pt>
                <c:pt idx="3152">
                  <c:v>1624612.4372542151</c:v>
                </c:pt>
                <c:pt idx="3153">
                  <c:v>3069087.2891779202</c:v>
                </c:pt>
                <c:pt idx="3154">
                  <c:v>908250.52714453964</c:v>
                </c:pt>
                <c:pt idx="3155">
                  <c:v>2505810.5624650987</c:v>
                </c:pt>
                <c:pt idx="3156">
                  <c:v>612979.27407429437</c:v>
                </c:pt>
                <c:pt idx="3157">
                  <c:v>613822.95641582203</c:v>
                </c:pt>
                <c:pt idx="3158">
                  <c:v>619332.90655426029</c:v>
                </c:pt>
                <c:pt idx="3159">
                  <c:v>228670.33151463023</c:v>
                </c:pt>
                <c:pt idx="3160">
                  <c:v>303559.69446422393</c:v>
                </c:pt>
                <c:pt idx="3161">
                  <c:v>54084.446137184277</c:v>
                </c:pt>
                <c:pt idx="3162">
                  <c:v>248642.32924305508</c:v>
                </c:pt>
                <c:pt idx="3163">
                  <c:v>227399.85703653959</c:v>
                </c:pt>
                <c:pt idx="3164">
                  <c:v>2980947.7156819254</c:v>
                </c:pt>
                <c:pt idx="3165">
                  <c:v>3081851.0158334537</c:v>
                </c:pt>
                <c:pt idx="3166">
                  <c:v>-796963.47446805751</c:v>
                </c:pt>
                <c:pt idx="3167">
                  <c:v>-262142.92858624039</c:v>
                </c:pt>
                <c:pt idx="3168">
                  <c:v>-282571.18486296898</c:v>
                </c:pt>
                <c:pt idx="3169">
                  <c:v>422431.76538235135</c:v>
                </c:pt>
                <c:pt idx="3170">
                  <c:v>446737.51684426074</c:v>
                </c:pt>
                <c:pt idx="3171">
                  <c:v>271060.48940379219</c:v>
                </c:pt>
                <c:pt idx="3172">
                  <c:v>197724.16962514585</c:v>
                </c:pt>
                <c:pt idx="3173">
                  <c:v>-44066.243673836812</c:v>
                </c:pt>
                <c:pt idx="3174">
                  <c:v>128069.24526895396</c:v>
                </c:pt>
                <c:pt idx="3175">
                  <c:v>25478.631163523998</c:v>
                </c:pt>
                <c:pt idx="3176">
                  <c:v>233166.55458375486</c:v>
                </c:pt>
                <c:pt idx="3177">
                  <c:v>-35297.272321628407</c:v>
                </c:pt>
                <c:pt idx="3178">
                  <c:v>-69945.009530605515</c:v>
                </c:pt>
                <c:pt idx="3179">
                  <c:v>263417.23752771551</c:v>
                </c:pt>
                <c:pt idx="3180">
                  <c:v>-80503.394181796117</c:v>
                </c:pt>
                <c:pt idx="3181">
                  <c:v>-235238.96912791487</c:v>
                </c:pt>
                <c:pt idx="3182">
                  <c:v>-235493.6042230865</c:v>
                </c:pt>
                <c:pt idx="3183">
                  <c:v>-350033.2421585531</c:v>
                </c:pt>
                <c:pt idx="3184">
                  <c:v>-110646.97785224626</c:v>
                </c:pt>
                <c:pt idx="3185">
                  <c:v>209771.07095053745</c:v>
                </c:pt>
                <c:pt idx="3186">
                  <c:v>-271988.66303395387</c:v>
                </c:pt>
                <c:pt idx="3187">
                  <c:v>-94580.956780873006</c:v>
                </c:pt>
                <c:pt idx="3188">
                  <c:v>70463.604302920168</c:v>
                </c:pt>
                <c:pt idx="3189">
                  <c:v>-54010.012561172945</c:v>
                </c:pt>
                <c:pt idx="3190">
                  <c:v>-142262.48315573926</c:v>
                </c:pt>
                <c:pt idx="3191">
                  <c:v>5498.9285563891754</c:v>
                </c:pt>
                <c:pt idx="3192">
                  <c:v>-178736.22852099966</c:v>
                </c:pt>
                <c:pt idx="3193">
                  <c:v>5498.9285563891754</c:v>
                </c:pt>
                <c:pt idx="3194">
                  <c:v>29859.658567936625</c:v>
                </c:pt>
                <c:pt idx="3195">
                  <c:v>420447.41729884595</c:v>
                </c:pt>
                <c:pt idx="3196">
                  <c:v>-143242.82885957044</c:v>
                </c:pt>
                <c:pt idx="3197">
                  <c:v>1153.2254054457881</c:v>
                </c:pt>
                <c:pt idx="3198">
                  <c:v>-259620.39142313274</c:v>
                </c:pt>
                <c:pt idx="3199">
                  <c:v>-201076.12605210161</c:v>
                </c:pt>
                <c:pt idx="3200">
                  <c:v>773749.07641276997</c:v>
                </c:pt>
                <c:pt idx="3201">
                  <c:v>754662.2589395286</c:v>
                </c:pt>
                <c:pt idx="3202">
                  <c:v>-1280681.6565608091</c:v>
                </c:pt>
                <c:pt idx="3203">
                  <c:v>-1050512.5385955998</c:v>
                </c:pt>
                <c:pt idx="3204">
                  <c:v>-9460.510288247373</c:v>
                </c:pt>
                <c:pt idx="3205">
                  <c:v>512474.62365938677</c:v>
                </c:pt>
                <c:pt idx="3206">
                  <c:v>802127.14065565378</c:v>
                </c:pt>
                <c:pt idx="3207">
                  <c:v>987146.8951631235</c:v>
                </c:pt>
                <c:pt idx="3208">
                  <c:v>-361240.53173486353</c:v>
                </c:pt>
                <c:pt idx="3209">
                  <c:v>-306345.95136688487</c:v>
                </c:pt>
                <c:pt idx="3210">
                  <c:v>-464875.57244701148</c:v>
                </c:pt>
                <c:pt idx="3211">
                  <c:v>-520102.65293556079</c:v>
                </c:pt>
                <c:pt idx="3212">
                  <c:v>-231558.95923137548</c:v>
                </c:pt>
                <c:pt idx="3213">
                  <c:v>-634421.85481652315</c:v>
                </c:pt>
                <c:pt idx="3214">
                  <c:v>-243520.69465149404</c:v>
                </c:pt>
                <c:pt idx="3215">
                  <c:v>-244247.96150035178</c:v>
                </c:pt>
                <c:pt idx="3216">
                  <c:v>1757139.852572853</c:v>
                </c:pt>
                <c:pt idx="3217">
                  <c:v>-238698.37858963339</c:v>
                </c:pt>
                <c:pt idx="3218">
                  <c:v>879943.81029609498</c:v>
                </c:pt>
                <c:pt idx="3219">
                  <c:v>184109.26621227479</c:v>
                </c:pt>
                <c:pt idx="3220">
                  <c:v>-245074.98907086463</c:v>
                </c:pt>
                <c:pt idx="3221">
                  <c:v>-317471.56038265559</c:v>
                </c:pt>
                <c:pt idx="3222">
                  <c:v>23999.759356730618</c:v>
                </c:pt>
                <c:pt idx="3223">
                  <c:v>-57637.722981116502</c:v>
                </c:pt>
                <c:pt idx="3224">
                  <c:v>-154460.51028824737</c:v>
                </c:pt>
                <c:pt idx="3225">
                  <c:v>-176823.65545753529</c:v>
                </c:pt>
                <c:pt idx="3226">
                  <c:v>806823.19221180305</c:v>
                </c:pt>
                <c:pt idx="3227">
                  <c:v>20463.604302920168</c:v>
                </c:pt>
                <c:pt idx="3228">
                  <c:v>-259462.80421223841</c:v>
                </c:pt>
                <c:pt idx="3229">
                  <c:v>180975.47762499703</c:v>
                </c:pt>
                <c:pt idx="3230">
                  <c:v>163892.66008322034</c:v>
                </c:pt>
                <c:pt idx="3231">
                  <c:v>-1023413.5340497487</c:v>
                </c:pt>
                <c:pt idx="3232">
                  <c:v>345486.2263478227</c:v>
                </c:pt>
                <c:pt idx="3233">
                  <c:v>-132965.45147738</c:v>
                </c:pt>
                <c:pt idx="3234">
                  <c:v>141815.0794433374</c:v>
                </c:pt>
                <c:pt idx="3235">
                  <c:v>-161714.76853341935</c:v>
                </c:pt>
                <c:pt idx="3236">
                  <c:v>-489044.81976786815</c:v>
                </c:pt>
                <c:pt idx="3237">
                  <c:v>-162406.0668261894</c:v>
                </c:pt>
                <c:pt idx="3238">
                  <c:v>-95019.894939437974</c:v>
                </c:pt>
                <c:pt idx="3239">
                  <c:v>-275681.74897732958</c:v>
                </c:pt>
                <c:pt idx="3240">
                  <c:v>-115626.19895682624</c:v>
                </c:pt>
                <c:pt idx="3241">
                  <c:v>952503.70054586325</c:v>
                </c:pt>
                <c:pt idx="3242">
                  <c:v>-244725.65091168415</c:v>
                </c:pt>
                <c:pt idx="3243">
                  <c:v>162254.0176019026</c:v>
                </c:pt>
                <c:pt idx="3244">
                  <c:v>33952.358487978345</c:v>
                </c:pt>
                <c:pt idx="3245">
                  <c:v>10494.818167598452</c:v>
                </c:pt>
                <c:pt idx="3246">
                  <c:v>-15267.738098439295</c:v>
                </c:pt>
                <c:pt idx="3247">
                  <c:v>35494.818167598452</c:v>
                </c:pt>
                <c:pt idx="3248">
                  <c:v>-113443.16068945825</c:v>
                </c:pt>
                <c:pt idx="3249">
                  <c:v>-33465.248184173368</c:v>
                </c:pt>
                <c:pt idx="3250">
                  <c:v>37706.192519221455</c:v>
                </c:pt>
                <c:pt idx="3251">
                  <c:v>-127965.45147738</c:v>
                </c:pt>
                <c:pt idx="3252">
                  <c:v>-174111.46834637644</c:v>
                </c:pt>
                <c:pt idx="3253">
                  <c:v>-150964.91638980014</c:v>
                </c:pt>
                <c:pt idx="3254">
                  <c:v>-12932.449962096289</c:v>
                </c:pt>
                <c:pt idx="3255">
                  <c:v>-174111.46834637644</c:v>
                </c:pt>
                <c:pt idx="3256">
                  <c:v>-150964.91638980014</c:v>
                </c:pt>
                <c:pt idx="3257">
                  <c:v>-12932.449962096289</c:v>
                </c:pt>
                <c:pt idx="3258">
                  <c:v>36636.724647804163</c:v>
                </c:pt>
                <c:pt idx="3259">
                  <c:v>133351.25253795413</c:v>
                </c:pt>
                <c:pt idx="3260">
                  <c:v>3310.1382542049978</c:v>
                </c:pt>
                <c:pt idx="3261">
                  <c:v>87540.024799332488</c:v>
                </c:pt>
                <c:pt idx="3262">
                  <c:v>-106803.8731975921</c:v>
                </c:pt>
                <c:pt idx="3263">
                  <c:v>-44724.540451323148</c:v>
                </c:pt>
                <c:pt idx="3264">
                  <c:v>50825.65705265291</c:v>
                </c:pt>
                <c:pt idx="3265">
                  <c:v>49640.189488654025</c:v>
                </c:pt>
                <c:pt idx="3266">
                  <c:v>-170436.85606364859</c:v>
                </c:pt>
                <c:pt idx="3267">
                  <c:v>-81513.815276335226</c:v>
                </c:pt>
                <c:pt idx="3268">
                  <c:v>27057.685700444737</c:v>
                </c:pt>
                <c:pt idx="3269">
                  <c:v>223749.07641276997</c:v>
                </c:pt>
                <c:pt idx="3270">
                  <c:v>332714.269206075</c:v>
                </c:pt>
                <c:pt idx="3271">
                  <c:v>-8901.2360974182375</c:v>
                </c:pt>
                <c:pt idx="3272">
                  <c:v>726837.14889421198</c:v>
                </c:pt>
                <c:pt idx="3273">
                  <c:v>-170615.76398756821</c:v>
                </c:pt>
                <c:pt idx="3274">
                  <c:v>-112212.13204166619</c:v>
                </c:pt>
                <c:pt idx="3275">
                  <c:v>245640.18948865402</c:v>
                </c:pt>
                <c:pt idx="3276">
                  <c:v>44133.553068471141</c:v>
                </c:pt>
                <c:pt idx="3277">
                  <c:v>-648419.53207833762</c:v>
                </c:pt>
                <c:pt idx="3278">
                  <c:v>-541521.85936237429</c:v>
                </c:pt>
                <c:pt idx="3279">
                  <c:v>122518.86579368287</c:v>
                </c:pt>
                <c:pt idx="3280">
                  <c:v>-182571.18486296898</c:v>
                </c:pt>
                <c:pt idx="3281">
                  <c:v>-390927.25456161774</c:v>
                </c:pt>
                <c:pt idx="3282">
                  <c:v>-437016.85789641715</c:v>
                </c:pt>
                <c:pt idx="3283">
                  <c:v>106506.48819646891</c:v>
                </c:pt>
                <c:pt idx="3284">
                  <c:v>70603.188044940587</c:v>
                </c:pt>
                <c:pt idx="3285">
                  <c:v>457712.83260301047</c:v>
                </c:pt>
                <c:pt idx="3286">
                  <c:v>-71967.756174759474</c:v>
                </c:pt>
                <c:pt idx="3287">
                  <c:v>-49813.773079270497</c:v>
                </c:pt>
                <c:pt idx="3288">
                  <c:v>177933.75632616319</c:v>
                </c:pt>
                <c:pt idx="3289">
                  <c:v>321620.46081373573</c:v>
                </c:pt>
                <c:pt idx="3290">
                  <c:v>-163363.27535219584</c:v>
                </c:pt>
                <c:pt idx="3291">
                  <c:v>-100188.37760273181</c:v>
                </c:pt>
                <c:pt idx="3292">
                  <c:v>257377.30387948733</c:v>
                </c:pt>
                <c:pt idx="3293">
                  <c:v>111989.98743882705</c:v>
                </c:pt>
                <c:pt idx="3294">
                  <c:v>-144594.3039999879</c:v>
                </c:pt>
                <c:pt idx="3295">
                  <c:v>8968.5454920525663</c:v>
                </c:pt>
                <c:pt idx="3296">
                  <c:v>-48337.74105743668</c:v>
                </c:pt>
                <c:pt idx="3297">
                  <c:v>-285615.76398756821</c:v>
                </c:pt>
                <c:pt idx="3298">
                  <c:v>64086.05978016369</c:v>
                </c:pt>
                <c:pt idx="3299">
                  <c:v>-12495.299454136752</c:v>
                </c:pt>
                <c:pt idx="3300">
                  <c:v>-12262.483155739261</c:v>
                </c:pt>
                <c:pt idx="3301">
                  <c:v>-218198.26777577726</c:v>
                </c:pt>
                <c:pt idx="3302">
                  <c:v>79995.131921166088</c:v>
                </c:pt>
                <c:pt idx="3303">
                  <c:v>-32821.867806929862</c:v>
                </c:pt>
                <c:pt idx="3304">
                  <c:v>100748.46694644075</c:v>
                </c:pt>
                <c:pt idx="3305">
                  <c:v>4452.0447344107088</c:v>
                </c:pt>
                <c:pt idx="3306">
                  <c:v>-4624.9930231112521</c:v>
                </c:pt>
                <c:pt idx="3307">
                  <c:v>450984.61437017587</c:v>
                </c:pt>
                <c:pt idx="3308">
                  <c:v>79057.667659638915</c:v>
                </c:pt>
                <c:pt idx="3309">
                  <c:v>-293010.12302153418</c:v>
                </c:pt>
                <c:pt idx="3310">
                  <c:v>227349.56510168454</c:v>
                </c:pt>
                <c:pt idx="3311">
                  <c:v>-277863.58910576347</c:v>
                </c:pt>
                <c:pt idx="3312">
                  <c:v>157801.2151774487</c:v>
                </c:pt>
                <c:pt idx="3313">
                  <c:v>-293242.82885957044</c:v>
                </c:pt>
                <c:pt idx="3314">
                  <c:v>-177526.5133188148</c:v>
                </c:pt>
                <c:pt idx="3315">
                  <c:v>47473.486681185197</c:v>
                </c:pt>
                <c:pt idx="3316">
                  <c:v>231022.98895411077</c:v>
                </c:pt>
                <c:pt idx="3317">
                  <c:v>503221.01608661888</c:v>
                </c:pt>
                <c:pt idx="3318">
                  <c:v>-200637.18789353641</c:v>
                </c:pt>
                <c:pt idx="3319">
                  <c:v>24572.491227036342</c:v>
                </c:pt>
                <c:pt idx="3320">
                  <c:v>-123922.66000338644</c:v>
                </c:pt>
                <c:pt idx="3321">
                  <c:v>-1090951.476754165</c:v>
                </c:pt>
                <c:pt idx="3322">
                  <c:v>453221.01608661888</c:v>
                </c:pt>
                <c:pt idx="3323">
                  <c:v>-138229.48164045555</c:v>
                </c:pt>
                <c:pt idx="3324">
                  <c:v>-68846.774594554212</c:v>
                </c:pt>
                <c:pt idx="3325">
                  <c:v>5790.1726557132788</c:v>
                </c:pt>
                <c:pt idx="3326">
                  <c:v>271650.07186691882</c:v>
                </c:pt>
                <c:pt idx="3327">
                  <c:v>-30220.226769325789</c:v>
                </c:pt>
                <c:pt idx="3328">
                  <c:v>80233.738249843009</c:v>
                </c:pt>
                <c:pt idx="3329">
                  <c:v>-19679.979367529973</c:v>
                </c:pt>
                <c:pt idx="3330">
                  <c:v>-918321.461636842</c:v>
                </c:pt>
                <c:pt idx="3331">
                  <c:v>-198757.65242696786</c:v>
                </c:pt>
                <c:pt idx="3332">
                  <c:v>-276823.65545753529</c:v>
                </c:pt>
                <c:pt idx="3333">
                  <c:v>38242.439992587315</c:v>
                </c:pt>
                <c:pt idx="3334">
                  <c:v>-301743.56724339165</c:v>
                </c:pt>
                <c:pt idx="3335">
                  <c:v>189308.46106396057</c:v>
                </c:pt>
                <c:pt idx="3336">
                  <c:v>-241604.18637825269</c:v>
                </c:pt>
                <c:pt idx="3337">
                  <c:v>-210901.21805661218</c:v>
                </c:pt>
                <c:pt idx="3338">
                  <c:v>-19151.919041378889</c:v>
                </c:pt>
                <c:pt idx="3339">
                  <c:v>23749.076412769966</c:v>
                </c:pt>
                <c:pt idx="3340">
                  <c:v>217267.25436065602</c:v>
                </c:pt>
                <c:pt idx="3341">
                  <c:v>60481.008863193681</c:v>
                </c:pt>
                <c:pt idx="3342">
                  <c:v>-83289.704886768479</c:v>
                </c:pt>
                <c:pt idx="3343">
                  <c:v>23999.759356730618</c:v>
                </c:pt>
                <c:pt idx="3344">
                  <c:v>40409.142800056143</c:v>
                </c:pt>
                <c:pt idx="3345">
                  <c:v>-106968.23912798567</c:v>
                </c:pt>
                <c:pt idx="3346">
                  <c:v>-311605.18637825269</c:v>
                </c:pt>
                <c:pt idx="3347">
                  <c:v>6722.0626766365021</c:v>
                </c:pt>
                <c:pt idx="3348">
                  <c:v>73636.706606998108</c:v>
                </c:pt>
                <c:pt idx="3349">
                  <c:v>-17745.982398097403</c:v>
                </c:pt>
                <c:pt idx="3350">
                  <c:v>125100.55155318743</c:v>
                </c:pt>
                <c:pt idx="3351">
                  <c:v>101989.98743882705</c:v>
                </c:pt>
                <c:pt idx="3352">
                  <c:v>-423587.62650127942</c:v>
                </c:pt>
                <c:pt idx="3353">
                  <c:v>-905444.84033398214</c:v>
                </c:pt>
                <c:pt idx="3354">
                  <c:v>126671.49577288749</c:v>
                </c:pt>
                <c:pt idx="3355">
                  <c:v>215619.37504901458</c:v>
                </c:pt>
                <c:pt idx="3356">
                  <c:v>-24316.926617797464</c:v>
                </c:pt>
                <c:pt idx="3357">
                  <c:v>97057.685700444737</c:v>
                </c:pt>
                <c:pt idx="3358">
                  <c:v>182029.31162072578</c:v>
                </c:pt>
                <c:pt idx="3359">
                  <c:v>362245.8304546877</c:v>
                </c:pt>
                <c:pt idx="3360">
                  <c:v>21435.857730336487</c:v>
                </c:pt>
                <c:pt idx="3361">
                  <c:v>43891.66008322034</c:v>
                </c:pt>
                <c:pt idx="3362">
                  <c:v>-861619.64566389122</c:v>
                </c:pt>
                <c:pt idx="3363">
                  <c:v>175150.90266726073</c:v>
                </c:pt>
                <c:pt idx="3364">
                  <c:v>207737.51684426074</c:v>
                </c:pt>
                <c:pt idx="3365">
                  <c:v>-39050.951773809735</c:v>
                </c:pt>
                <c:pt idx="3366">
                  <c:v>-68767.442385677714</c:v>
                </c:pt>
                <c:pt idx="3367">
                  <c:v>-131747.77004870307</c:v>
                </c:pt>
                <c:pt idx="3368">
                  <c:v>-59241.041208965005</c:v>
                </c:pt>
                <c:pt idx="3369">
                  <c:v>-355866.80732952524</c:v>
                </c:pt>
                <c:pt idx="3370">
                  <c:v>-1390155.7848362133</c:v>
                </c:pt>
                <c:pt idx="3371">
                  <c:v>-157618.58573172148</c:v>
                </c:pt>
                <c:pt idx="3372">
                  <c:v>150343.15781029477</c:v>
                </c:pt>
                <c:pt idx="3373">
                  <c:v>156090.68721572845</c:v>
                </c:pt>
                <c:pt idx="3374">
                  <c:v>-234307.13665908761</c:v>
                </c:pt>
                <c:pt idx="3375">
                  <c:v>-4899.4484468125738</c:v>
                </c:pt>
                <c:pt idx="3376">
                  <c:v>565962.05357588816</c:v>
                </c:pt>
                <c:pt idx="3377">
                  <c:v>188788.4005946687</c:v>
                </c:pt>
                <c:pt idx="3378">
                  <c:v>354125.36592125625</c:v>
                </c:pt>
                <c:pt idx="3379">
                  <c:v>-267505.16379159549</c:v>
                </c:pt>
                <c:pt idx="3380">
                  <c:v>-256823.65545753529</c:v>
                </c:pt>
                <c:pt idx="3381">
                  <c:v>257267.25436065602</c:v>
                </c:pt>
                <c:pt idx="3382">
                  <c:v>161790.17265571328</c:v>
                </c:pt>
                <c:pt idx="3383">
                  <c:v>-233175.13059795275</c:v>
                </c:pt>
                <c:pt idx="3384">
                  <c:v>-204505.18183240155</c:v>
                </c:pt>
                <c:pt idx="3385">
                  <c:v>207201.26937089441</c:v>
                </c:pt>
                <c:pt idx="3386">
                  <c:v>323749.07641276997</c:v>
                </c:pt>
                <c:pt idx="3387">
                  <c:v>253965.595246732</c:v>
                </c:pt>
                <c:pt idx="3388">
                  <c:v>109112.12916250271</c:v>
                </c:pt>
                <c:pt idx="3389">
                  <c:v>95355.344885939034</c:v>
                </c:pt>
                <c:pt idx="3390">
                  <c:v>-89242.041208965005</c:v>
                </c:pt>
                <c:pt idx="3391">
                  <c:v>-81330.818633124698</c:v>
                </c:pt>
                <c:pt idx="3392">
                  <c:v>-95176.825829003006</c:v>
                </c:pt>
                <c:pt idx="3393">
                  <c:v>235780.66114357789</c:v>
                </c:pt>
                <c:pt idx="3394">
                  <c:v>226506.48819646891</c:v>
                </c:pt>
                <c:pt idx="3395">
                  <c:v>-53408.192790640518</c:v>
                </c:pt>
                <c:pt idx="3396">
                  <c:v>85607.18797337031</c:v>
                </c:pt>
                <c:pt idx="3397">
                  <c:v>-144766.26175015699</c:v>
                </c:pt>
                <c:pt idx="3398">
                  <c:v>37321.71586352028</c:v>
                </c:pt>
                <c:pt idx="3399">
                  <c:v>-62382.929648364894</c:v>
                </c:pt>
                <c:pt idx="3400">
                  <c:v>-9670.1894088201225</c:v>
                </c:pt>
                <c:pt idx="3401">
                  <c:v>56242.458033393137</c:v>
                </c:pt>
                <c:pt idx="3402">
                  <c:v>-564008.37852094206</c:v>
                </c:pt>
                <c:pt idx="3403">
                  <c:v>-279277.86134246574</c:v>
                </c:pt>
                <c:pt idx="3404">
                  <c:v>-81345.612416280434</c:v>
                </c:pt>
                <c:pt idx="3405">
                  <c:v>-630825.64896707586</c:v>
                </c:pt>
                <c:pt idx="3406">
                  <c:v>-1381491.1618365403</c:v>
                </c:pt>
                <c:pt idx="3407">
                  <c:v>-611236.48624832742</c:v>
                </c:pt>
                <c:pt idx="3408">
                  <c:v>-300853.86175103555</c:v>
                </c:pt>
                <c:pt idx="3409">
                  <c:v>-565708.22145990585</c:v>
                </c:pt>
                <c:pt idx="3410">
                  <c:v>-588413.53818612709</c:v>
                </c:pt>
                <c:pt idx="3411">
                  <c:v>-433473.5606286882</c:v>
                </c:pt>
                <c:pt idx="3412">
                  <c:v>-262504.72265300807</c:v>
                </c:pt>
                <c:pt idx="3413">
                  <c:v>-620968.44278967078</c:v>
                </c:pt>
                <c:pt idx="3414">
                  <c:v>-148153.70669198409</c:v>
                </c:pt>
                <c:pt idx="3415">
                  <c:v>-71219.709722551517</c:v>
                </c:pt>
                <c:pt idx="3416">
                  <c:v>19527.819682882167</c:v>
                </c:pt>
                <c:pt idx="3417">
                  <c:v>112254.0176019026</c:v>
                </c:pt>
                <c:pt idx="3418">
                  <c:v>48704.515328977024</c:v>
                </c:pt>
                <c:pt idx="3419">
                  <c:v>110281.77442051144</c:v>
                </c:pt>
                <c:pt idx="3420">
                  <c:v>237617.07035163511</c:v>
                </c:pt>
                <c:pt idx="3421">
                  <c:v>-25558.503720265348</c:v>
                </c:pt>
                <c:pt idx="3422">
                  <c:v>-236143.82431371929</c:v>
                </c:pt>
                <c:pt idx="3423">
                  <c:v>-56778.983913381118</c:v>
                </c:pt>
                <c:pt idx="3424">
                  <c:v>308968.54549205257</c:v>
                </c:pt>
                <c:pt idx="3425">
                  <c:v>16070.389822863042</c:v>
                </c:pt>
                <c:pt idx="3426">
                  <c:v>-10404.37159513915</c:v>
                </c:pt>
                <c:pt idx="3427">
                  <c:v>-193506.85902264621</c:v>
                </c:pt>
                <c:pt idx="3428">
                  <c:v>235666.88637812855</c:v>
                </c:pt>
                <c:pt idx="3429">
                  <c:v>127737.51684426074</c:v>
                </c:pt>
                <c:pt idx="3430">
                  <c:v>-159241.04120896501</c:v>
                </c:pt>
                <c:pt idx="3431">
                  <c:v>362031.76087201433</c:v>
                </c:pt>
                <c:pt idx="3432">
                  <c:v>1022.9889541107696</c:v>
                </c:pt>
                <c:pt idx="3433">
                  <c:v>-98977.01104588923</c:v>
                </c:pt>
                <c:pt idx="3434">
                  <c:v>63816.774674387416</c:v>
                </c:pt>
                <c:pt idx="3435">
                  <c:v>75339.157881864812</c:v>
                </c:pt>
                <c:pt idx="3436">
                  <c:v>110607.18797337031</c:v>
                </c:pt>
                <c:pt idx="3437">
                  <c:v>-145297.27232162841</c:v>
                </c:pt>
                <c:pt idx="3438">
                  <c:v>-795172.62302369182</c:v>
                </c:pt>
                <c:pt idx="3439">
                  <c:v>-188641.96410350851</c:v>
                </c:pt>
                <c:pt idx="3440">
                  <c:v>-728210.27401565528</c:v>
                </c:pt>
                <c:pt idx="3441">
                  <c:v>-375791.67215431109</c:v>
                </c:pt>
                <c:pt idx="3442">
                  <c:v>-271814.14372329204</c:v>
                </c:pt>
                <c:pt idx="3443">
                  <c:v>-118547.97330639511</c:v>
                </c:pt>
                <c:pt idx="3444">
                  <c:v>251135.24829952116</c:v>
                </c:pt>
                <c:pt idx="3445">
                  <c:v>202757.70377676445</c:v>
                </c:pt>
                <c:pt idx="3446">
                  <c:v>-137453.57815530291</c:v>
                </c:pt>
                <c:pt idx="3447">
                  <c:v>58385.023663037457</c:v>
                </c:pt>
                <c:pt idx="3448">
                  <c:v>-99285.712753118947</c:v>
                </c:pt>
                <c:pt idx="3449">
                  <c:v>-167835.21502604475</c:v>
                </c:pt>
                <c:pt idx="3450">
                  <c:v>43657.003999863518</c:v>
                </c:pt>
                <c:pt idx="3451">
                  <c:v>124572.49122703634</c:v>
                </c:pt>
                <c:pt idx="3452">
                  <c:v>-150241.04120896501</c:v>
                </c:pt>
                <c:pt idx="3453">
                  <c:v>-20964.916389800142</c:v>
                </c:pt>
                <c:pt idx="3454">
                  <c:v>-147745.9823980974</c:v>
                </c:pt>
                <c:pt idx="3455">
                  <c:v>-156295.59513138421</c:v>
                </c:pt>
                <c:pt idx="3456">
                  <c:v>-87518.243488409789</c:v>
                </c:pt>
                <c:pt idx="3457">
                  <c:v>59995.767223081551</c:v>
                </c:pt>
                <c:pt idx="3458">
                  <c:v>-73945.797181210946</c:v>
                </c:pt>
                <c:pt idx="3459">
                  <c:v>-127043.01407645666</c:v>
                </c:pt>
                <c:pt idx="3460">
                  <c:v>57262.708241750952</c:v>
                </c:pt>
                <c:pt idx="3461">
                  <c:v>-115033.2421585531</c:v>
                </c:pt>
                <c:pt idx="3462">
                  <c:v>-34066.243673836812</c:v>
                </c:pt>
                <c:pt idx="3463">
                  <c:v>326806.89229612274</c:v>
                </c:pt>
                <c:pt idx="3464">
                  <c:v>-29021.682590043638</c:v>
                </c:pt>
                <c:pt idx="3465">
                  <c:v>62166.572624560678</c:v>
                </c:pt>
                <c:pt idx="3466">
                  <c:v>-73547.420178009197</c:v>
                </c:pt>
                <c:pt idx="3467">
                  <c:v>9579.7610574413557</c:v>
                </c:pt>
                <c:pt idx="3468">
                  <c:v>47897.287518785102</c:v>
                </c:pt>
                <c:pt idx="3469">
                  <c:v>-1199458.0951335419</c:v>
                </c:pt>
                <c:pt idx="3470">
                  <c:v>-295964.21540592844</c:v>
                </c:pt>
                <c:pt idx="3471">
                  <c:v>-384908.59286061628</c:v>
                </c:pt>
                <c:pt idx="3472">
                  <c:v>22724.169625145849</c:v>
                </c:pt>
                <c:pt idx="3473">
                  <c:v>-15236.413773400011</c:v>
                </c:pt>
                <c:pt idx="3474">
                  <c:v>-162965.45147738</c:v>
                </c:pt>
                <c:pt idx="3475">
                  <c:v>-100309.45939727267</c:v>
                </c:pt>
                <c:pt idx="3476">
                  <c:v>-176439.17880183412</c:v>
                </c:pt>
                <c:pt idx="3477">
                  <c:v>118659.84378482308</c:v>
                </c:pt>
                <c:pt idx="3478">
                  <c:v>88892.66008322034</c:v>
                </c:pt>
                <c:pt idx="3479">
                  <c:v>-314597.25424530823</c:v>
                </c:pt>
                <c:pt idx="3480">
                  <c:v>110320.02063247003</c:v>
                </c:pt>
                <c:pt idx="3481">
                  <c:v>-112132.24670440424</c:v>
                </c:pt>
                <c:pt idx="3482">
                  <c:v>29747.288762164768</c:v>
                </c:pt>
                <c:pt idx="3483">
                  <c:v>54747.288762164768</c:v>
                </c:pt>
                <c:pt idx="3484">
                  <c:v>50387.718894087709</c:v>
                </c:pt>
                <c:pt idx="3485">
                  <c:v>-176295.59513138421</c:v>
                </c:pt>
                <c:pt idx="3486">
                  <c:v>-136778.98391338112</c:v>
                </c:pt>
                <c:pt idx="3487">
                  <c:v>-164724.54045132315</c:v>
                </c:pt>
                <c:pt idx="3488">
                  <c:v>-126514.95375030558</c:v>
                </c:pt>
                <c:pt idx="3489">
                  <c:v>12219.403538758866</c:v>
                </c:pt>
                <c:pt idx="3490">
                  <c:v>170055.99046939448</c:v>
                </c:pt>
                <c:pt idx="3491">
                  <c:v>-1310328.3937697865</c:v>
                </c:pt>
                <c:pt idx="3492">
                  <c:v>-414908.59286061628</c:v>
                </c:pt>
                <c:pt idx="3493">
                  <c:v>261373.21823369386</c:v>
                </c:pt>
                <c:pt idx="3494">
                  <c:v>-202934.23761270195</c:v>
                </c:pt>
                <c:pt idx="3495">
                  <c:v>174561.60884877131</c:v>
                </c:pt>
                <c:pt idx="3496">
                  <c:v>50754.184813497122</c:v>
                </c:pt>
                <c:pt idx="3497">
                  <c:v>280130.76541786548</c:v>
                </c:pt>
                <c:pt idx="3498">
                  <c:v>-42883.424066516571</c:v>
                </c:pt>
                <c:pt idx="3499">
                  <c:v>32705.032375751063</c:v>
                </c:pt>
                <c:pt idx="3500">
                  <c:v>-176823.65545753529</c:v>
                </c:pt>
                <c:pt idx="3501">
                  <c:v>-770062.60020604066</c:v>
                </c:pt>
                <c:pt idx="3502">
                  <c:v>-299066.24367383681</c:v>
                </c:pt>
                <c:pt idx="3503">
                  <c:v>63749.076412769966</c:v>
                </c:pt>
                <c:pt idx="3504">
                  <c:v>-78349.928133081179</c:v>
                </c:pt>
                <c:pt idx="3505">
                  <c:v>16914.102029994596</c:v>
                </c:pt>
                <c:pt idx="3506">
                  <c:v>53221.016086618882</c:v>
                </c:pt>
                <c:pt idx="3507">
                  <c:v>-341604.18637825269</c:v>
                </c:pt>
                <c:pt idx="3508">
                  <c:v>-140532.928404985</c:v>
                </c:pt>
                <c:pt idx="3509">
                  <c:v>246790.17265571328</c:v>
                </c:pt>
                <c:pt idx="3510">
                  <c:v>-118328.50422711251</c:v>
                </c:pt>
                <c:pt idx="3511">
                  <c:v>-155660.84211813519</c:v>
                </c:pt>
                <c:pt idx="3512">
                  <c:v>111767.56811422389</c:v>
                </c:pt>
                <c:pt idx="3513">
                  <c:v>-173627.30551527161</c:v>
                </c:pt>
                <c:pt idx="3514">
                  <c:v>-160281.08531755442</c:v>
                </c:pt>
                <c:pt idx="3515">
                  <c:v>-101823.65545753529</c:v>
                </c:pt>
                <c:pt idx="3516">
                  <c:v>-64424.668988004327</c:v>
                </c:pt>
                <c:pt idx="3517">
                  <c:v>151912.47144132876</c:v>
                </c:pt>
                <c:pt idx="3518">
                  <c:v>-189383.02206791984</c:v>
                </c:pt>
                <c:pt idx="3519">
                  <c:v>-85351.733824492432</c:v>
                </c:pt>
                <c:pt idx="3520">
                  <c:v>137103.56644089241</c:v>
                </c:pt>
                <c:pt idx="3521">
                  <c:v>166683.07338220254</c:v>
                </c:pt>
                <c:pt idx="3522">
                  <c:v>108552.74451131211</c:v>
                </c:pt>
                <c:pt idx="3523">
                  <c:v>65539.489711752627</c:v>
                </c:pt>
                <c:pt idx="3524">
                  <c:v>-136625.62520390144</c:v>
                </c:pt>
                <c:pt idx="3525">
                  <c:v>-101000.24064326938</c:v>
                </c:pt>
                <c:pt idx="3526">
                  <c:v>-149724.65091168415</c:v>
                </c:pt>
                <c:pt idx="3527">
                  <c:v>16739.19403450517</c:v>
                </c:pt>
                <c:pt idx="3528">
                  <c:v>300731.72168951808</c:v>
                </c:pt>
                <c:pt idx="3529">
                  <c:v>3069087.2891779202</c:v>
                </c:pt>
                <c:pt idx="3530">
                  <c:v>908250.52714453964</c:v>
                </c:pt>
                <c:pt idx="3531">
                  <c:v>1788243.0855374935</c:v>
                </c:pt>
                <c:pt idx="3532">
                  <c:v>619332.90655426029</c:v>
                </c:pt>
                <c:pt idx="3533">
                  <c:v>120373.48011484998</c:v>
                </c:pt>
                <c:pt idx="3534">
                  <c:v>-459348.5524155756</c:v>
                </c:pt>
                <c:pt idx="3535">
                  <c:v>303559.69446422393</c:v>
                </c:pt>
                <c:pt idx="3536">
                  <c:v>-927238.03098186408</c:v>
                </c:pt>
                <c:pt idx="3537">
                  <c:v>303882.6070833616</c:v>
                </c:pt>
                <c:pt idx="3538">
                  <c:v>-1389232.8046889987</c:v>
                </c:pt>
                <c:pt idx="3539">
                  <c:v>-686850.66097777034</c:v>
                </c:pt>
                <c:pt idx="3540">
                  <c:v>2980947.7156819254</c:v>
                </c:pt>
                <c:pt idx="3541">
                  <c:v>3081851.0158334537</c:v>
                </c:pt>
                <c:pt idx="3542">
                  <c:v>-796963.47446805751</c:v>
                </c:pt>
                <c:pt idx="3543">
                  <c:v>-1303898.828515385</c:v>
                </c:pt>
                <c:pt idx="3544">
                  <c:v>97694.092738669366</c:v>
                </c:pt>
                <c:pt idx="3545">
                  <c:v>-106753.00695059728</c:v>
                </c:pt>
                <c:pt idx="3546">
                  <c:v>-1197474.9096447513</c:v>
                </c:pt>
                <c:pt idx="3547">
                  <c:v>-1120128.0619398986</c:v>
                </c:pt>
                <c:pt idx="3548">
                  <c:v>-153493.51180353109</c:v>
                </c:pt>
                <c:pt idx="3549">
                  <c:v>-245615.76398756821</c:v>
                </c:pt>
                <c:pt idx="3550">
                  <c:v>-649998.96806579013</c:v>
                </c:pt>
                <c:pt idx="3551">
                  <c:v>300731.72168951808</c:v>
                </c:pt>
                <c:pt idx="3552">
                  <c:v>3069087.2891779202</c:v>
                </c:pt>
                <c:pt idx="3553">
                  <c:v>908250.52714453964</c:v>
                </c:pt>
                <c:pt idx="3554">
                  <c:v>1788243.0855374935</c:v>
                </c:pt>
                <c:pt idx="3555">
                  <c:v>619332.90655426029</c:v>
                </c:pt>
                <c:pt idx="3556">
                  <c:v>120373.48011484998</c:v>
                </c:pt>
                <c:pt idx="3557">
                  <c:v>-459348.5524155756</c:v>
                </c:pt>
                <c:pt idx="3558">
                  <c:v>303559.69446422393</c:v>
                </c:pt>
                <c:pt idx="3559">
                  <c:v>-927238.03098186408</c:v>
                </c:pt>
                <c:pt idx="3560">
                  <c:v>303882.6070833616</c:v>
                </c:pt>
                <c:pt idx="3561">
                  <c:v>-1389232.8046889987</c:v>
                </c:pt>
                <c:pt idx="3562">
                  <c:v>-686850.66097777034</c:v>
                </c:pt>
                <c:pt idx="3563">
                  <c:v>2980947.7156819254</c:v>
                </c:pt>
                <c:pt idx="3564">
                  <c:v>3081851.0158334537</c:v>
                </c:pt>
                <c:pt idx="3565">
                  <c:v>-796963.47446805751</c:v>
                </c:pt>
                <c:pt idx="3566">
                  <c:v>-1303898.828515385</c:v>
                </c:pt>
                <c:pt idx="3567">
                  <c:v>97694.092738669366</c:v>
                </c:pt>
                <c:pt idx="3568">
                  <c:v>161102.87429137272</c:v>
                </c:pt>
                <c:pt idx="3569">
                  <c:v>189266.73976512672</c:v>
                </c:pt>
                <c:pt idx="3570">
                  <c:v>-116384.71729897009</c:v>
                </c:pt>
                <c:pt idx="3571">
                  <c:v>-176439.06834147312</c:v>
                </c:pt>
                <c:pt idx="3572">
                  <c:v>-50011.818252584431</c:v>
                </c:pt>
                <c:pt idx="3573">
                  <c:v>275022.98895411077</c:v>
                </c:pt>
                <c:pt idx="3574">
                  <c:v>-123229.48164045555</c:v>
                </c:pt>
                <c:pt idx="3575">
                  <c:v>68001.547007336281</c:v>
                </c:pt>
                <c:pt idx="3576">
                  <c:v>1895629.2574242449</c:v>
                </c:pt>
                <c:pt idx="3577">
                  <c:v>136770.51835954445</c:v>
                </c:pt>
                <c:pt idx="3578">
                  <c:v>-75064.456023231149</c:v>
                </c:pt>
                <c:pt idx="3579">
                  <c:v>162782.07792805368</c:v>
                </c:pt>
                <c:pt idx="3580">
                  <c:v>-130397.41171275615</c:v>
                </c:pt>
                <c:pt idx="3581">
                  <c:v>-747799.79835605551</c:v>
                </c:pt>
                <c:pt idx="3582">
                  <c:v>204435.85773033649</c:v>
                </c:pt>
                <c:pt idx="3583">
                  <c:v>16242.458033393137</c:v>
                </c:pt>
                <c:pt idx="3584">
                  <c:v>200183.3871357704</c:v>
                </c:pt>
                <c:pt idx="3585">
                  <c:v>-714017.47978473245</c:v>
                </c:pt>
                <c:pt idx="3586">
                  <c:v>-161998.45299266372</c:v>
                </c:pt>
                <c:pt idx="3587">
                  <c:v>-80437.373110422865</c:v>
                </c:pt>
                <c:pt idx="3588">
                  <c:v>-69429.296423569322</c:v>
                </c:pt>
                <c:pt idx="3589">
                  <c:v>-59836.717113543535</c:v>
                </c:pt>
                <c:pt idx="3590">
                  <c:v>93090.66917492263</c:v>
                </c:pt>
                <c:pt idx="3591">
                  <c:v>305092.36440597253</c:v>
                </c:pt>
                <c:pt idx="3592">
                  <c:v>-75681.748977329582</c:v>
                </c:pt>
                <c:pt idx="3593">
                  <c:v>85615.457803775324</c:v>
                </c:pt>
                <c:pt idx="3594">
                  <c:v>187343.13976948871</c:v>
                </c:pt>
                <c:pt idx="3595">
                  <c:v>-143691.00384845957</c:v>
                </c:pt>
                <c:pt idx="3596">
                  <c:v>-113297.29036243446</c:v>
                </c:pt>
                <c:pt idx="3597">
                  <c:v>-133922.66000338644</c:v>
                </c:pt>
                <c:pt idx="3598">
                  <c:v>-41439.068341473117</c:v>
                </c:pt>
                <c:pt idx="3599">
                  <c:v>-84400.922343850136</c:v>
                </c:pt>
                <c:pt idx="3600">
                  <c:v>143453.72192465514</c:v>
                </c:pt>
                <c:pt idx="3601">
                  <c:v>-1163951.4665081396</c:v>
                </c:pt>
                <c:pt idx="3602">
                  <c:v>-184209.82734428672</c:v>
                </c:pt>
                <c:pt idx="3603">
                  <c:v>-53767.442385677714</c:v>
                </c:pt>
                <c:pt idx="3604">
                  <c:v>69075.644765563309</c:v>
                </c:pt>
                <c:pt idx="3605">
                  <c:v>20991.664629071485</c:v>
                </c:pt>
                <c:pt idx="3606">
                  <c:v>-26498.766746231355</c:v>
                </c:pt>
                <c:pt idx="3607">
                  <c:v>65628.611879338743</c:v>
                </c:pt>
                <c:pt idx="3608">
                  <c:v>314716.07489748625</c:v>
                </c:pt>
                <c:pt idx="3609">
                  <c:v>-21569.397212363547</c:v>
                </c:pt>
                <c:pt idx="3610">
                  <c:v>-18485.241973126074</c:v>
                </c:pt>
                <c:pt idx="3611">
                  <c:v>180409.14280005614</c:v>
                </c:pt>
                <c:pt idx="3612">
                  <c:v>-169679.97936752997</c:v>
                </c:pt>
                <c:pt idx="3613">
                  <c:v>134201.25133008859</c:v>
                </c:pt>
                <c:pt idx="3614">
                  <c:v>60857.870917330962</c:v>
                </c:pt>
                <c:pt idx="3615">
                  <c:v>-97625.646365833003</c:v>
                </c:pt>
                <c:pt idx="3616">
                  <c:v>203221.01608661888</c:v>
                </c:pt>
                <c:pt idx="3617">
                  <c:v>-52222.032460737042</c:v>
                </c:pt>
                <c:pt idx="3618">
                  <c:v>306498.3010492539</c:v>
                </c:pt>
                <c:pt idx="3619">
                  <c:v>560405.6960000121</c:v>
                </c:pt>
                <c:pt idx="3620">
                  <c:v>-121640.04518190911</c:v>
                </c:pt>
                <c:pt idx="3621">
                  <c:v>13860.286075071665</c:v>
                </c:pt>
                <c:pt idx="3622">
                  <c:v>110775.14579510922</c:v>
                </c:pt>
                <c:pt idx="3623">
                  <c:v>-116833.44541624514</c:v>
                </c:pt>
                <c:pt idx="3624">
                  <c:v>365993.61487439182</c:v>
                </c:pt>
                <c:pt idx="3625">
                  <c:v>8417.2375277155079</c:v>
                </c:pt>
                <c:pt idx="3626">
                  <c:v>-60525.81808776455</c:v>
                </c:pt>
                <c:pt idx="3627">
                  <c:v>-145432.74567485787</c:v>
                </c:pt>
                <c:pt idx="3628">
                  <c:v>-10359.810511345975</c:v>
                </c:pt>
                <c:pt idx="3629">
                  <c:v>-131095.15284113539</c:v>
                </c:pt>
                <c:pt idx="3630">
                  <c:v>35683.073382202536</c:v>
                </c:pt>
                <c:pt idx="3631">
                  <c:v>-233242.82885957044</c:v>
                </c:pt>
                <c:pt idx="3632">
                  <c:v>72473.486681185197</c:v>
                </c:pt>
                <c:pt idx="3633">
                  <c:v>-120561.30248470418</c:v>
                </c:pt>
                <c:pt idx="3634">
                  <c:v>-22714.768533419352</c:v>
                </c:pt>
                <c:pt idx="3635">
                  <c:v>-314246.94682103372</c:v>
                </c:pt>
                <c:pt idx="3636">
                  <c:v>249818.02968562325</c:v>
                </c:pt>
                <c:pt idx="3637">
                  <c:v>495276.59652687889</c:v>
                </c:pt>
                <c:pt idx="3638">
                  <c:v>444373.29637535056</c:v>
                </c:pt>
                <c:pt idx="3639">
                  <c:v>1536333.9250267479</c:v>
                </c:pt>
                <c:pt idx="3640">
                  <c:v>-704254.50646111369</c:v>
                </c:pt>
                <c:pt idx="3641">
                  <c:v>-629106.11051902315</c:v>
                </c:pt>
                <c:pt idx="3642">
                  <c:v>-495425.56091113086</c:v>
                </c:pt>
                <c:pt idx="3643">
                  <c:v>-1620849.0124888918</c:v>
                </c:pt>
                <c:pt idx="3644">
                  <c:v>-767839.33298750804</c:v>
                </c:pt>
                <c:pt idx="3645">
                  <c:v>-292325.04451072542</c:v>
                </c:pt>
                <c:pt idx="3646">
                  <c:v>-1298931.3129838947</c:v>
                </c:pt>
                <c:pt idx="3647">
                  <c:v>88417.237527715508</c:v>
                </c:pt>
                <c:pt idx="3648">
                  <c:v>96836.503349306062</c:v>
                </c:pt>
                <c:pt idx="3649">
                  <c:v>38987.572281086352</c:v>
                </c:pt>
                <c:pt idx="3650">
                  <c:v>-847289.71513582871</c:v>
                </c:pt>
                <c:pt idx="3651">
                  <c:v>-74671.189408820122</c:v>
                </c:pt>
                <c:pt idx="3652">
                  <c:v>-190010.01256117295</c:v>
                </c:pt>
                <c:pt idx="3653">
                  <c:v>23468.859245620202</c:v>
                </c:pt>
                <c:pt idx="3654">
                  <c:v>1048955.1982729379</c:v>
                </c:pt>
                <c:pt idx="3655">
                  <c:v>-950967.66375823901</c:v>
                </c:pt>
                <c:pt idx="3656">
                  <c:v>-28462.297938853037</c:v>
                </c:pt>
                <c:pt idx="3657">
                  <c:v>36595.610364055028</c:v>
                </c:pt>
                <c:pt idx="3658">
                  <c:v>-143242.82885957044</c:v>
                </c:pt>
                <c:pt idx="3659">
                  <c:v>97925.661598504055</c:v>
                </c:pt>
                <c:pt idx="3660">
                  <c:v>-53349.928133081179</c:v>
                </c:pt>
                <c:pt idx="3661">
                  <c:v>71537.702061146963</c:v>
                </c:pt>
                <c:pt idx="3662">
                  <c:v>6187.9965305293445</c:v>
                </c:pt>
                <c:pt idx="3663">
                  <c:v>-22186.708207267802</c:v>
                </c:pt>
                <c:pt idx="3664">
                  <c:v>92943.638704428449</c:v>
                </c:pt>
                <c:pt idx="3665">
                  <c:v>-120932.5423816517</c:v>
                </c:pt>
                <c:pt idx="3666">
                  <c:v>-17873.379064473324</c:v>
                </c:pt>
                <c:pt idx="3667">
                  <c:v>-10396.294908285607</c:v>
                </c:pt>
                <c:pt idx="3668">
                  <c:v>-115823.65545753529</c:v>
                </c:pt>
                <c:pt idx="3669">
                  <c:v>-195526.64181998186</c:v>
                </c:pt>
                <c:pt idx="3670">
                  <c:v>-56960.288954235148</c:v>
                </c:pt>
                <c:pt idx="3671">
                  <c:v>61149.168064287165</c:v>
                </c:pt>
                <c:pt idx="3672">
                  <c:v>-383791.82165839453</c:v>
                </c:pt>
                <c:pt idx="3673">
                  <c:v>-83891.335678346921</c:v>
                </c:pt>
                <c:pt idx="3674">
                  <c:v>81022.98895411077</c:v>
                </c:pt>
                <c:pt idx="3675">
                  <c:v>93967.545492052566</c:v>
                </c:pt>
                <c:pt idx="3676">
                  <c:v>-158078.45636295946</c:v>
                </c:pt>
                <c:pt idx="3677">
                  <c:v>-513776.63465432008</c:v>
                </c:pt>
                <c:pt idx="3678">
                  <c:v>-23007.172776213847</c:v>
                </c:pt>
                <c:pt idx="3679">
                  <c:v>353749.07641276997</c:v>
                </c:pt>
                <c:pt idx="3680">
                  <c:v>-392019.38546533673</c:v>
                </c:pt>
                <c:pt idx="3681">
                  <c:v>-124337.22401066264</c:v>
                </c:pt>
                <c:pt idx="3682">
                  <c:v>-256406.20290002902</c:v>
                </c:pt>
                <c:pt idx="3683">
                  <c:v>-150011.81825258443</c:v>
                </c:pt>
                <c:pt idx="3684">
                  <c:v>-598402.14391027251</c:v>
                </c:pt>
                <c:pt idx="3685">
                  <c:v>-1033941.5943759</c:v>
                </c:pt>
                <c:pt idx="3686">
                  <c:v>-95668.401758214692</c:v>
                </c:pt>
                <c:pt idx="3687">
                  <c:v>-39242.041208965005</c:v>
                </c:pt>
                <c:pt idx="3688">
                  <c:v>-181463.35007624188</c:v>
                </c:pt>
                <c:pt idx="3689">
                  <c:v>-126171.56309152232</c:v>
                </c:pt>
                <c:pt idx="3690">
                  <c:v>78427.137946786359</c:v>
                </c:pt>
                <c:pt idx="3691">
                  <c:v>-54358.647916631307</c:v>
                </c:pt>
                <c:pt idx="3692">
                  <c:v>135607.18797337031</c:v>
                </c:pt>
                <c:pt idx="3693">
                  <c:v>-55811.985428664833</c:v>
                </c:pt>
                <c:pt idx="3694">
                  <c:v>58427.137946786359</c:v>
                </c:pt>
                <c:pt idx="3695">
                  <c:v>169057.66765963892</c:v>
                </c:pt>
                <c:pt idx="3696">
                  <c:v>250918.72946555936</c:v>
                </c:pt>
                <c:pt idx="3697">
                  <c:v>140042.64325027959</c:v>
                </c:pt>
                <c:pt idx="3698">
                  <c:v>-950174.36542144581</c:v>
                </c:pt>
                <c:pt idx="3699">
                  <c:v>-868489.41945858113</c:v>
                </c:pt>
                <c:pt idx="3700">
                  <c:v>-96274.171225415543</c:v>
                </c:pt>
                <c:pt idx="3701">
                  <c:v>96650.071866918821</c:v>
                </c:pt>
                <c:pt idx="3702">
                  <c:v>123617.07035163511</c:v>
                </c:pt>
                <c:pt idx="3703">
                  <c:v>-161010.12302153418</c:v>
                </c:pt>
                <c:pt idx="3704">
                  <c:v>91022.98895411077</c:v>
                </c:pt>
                <c:pt idx="3705">
                  <c:v>-1094785.8236298054</c:v>
                </c:pt>
                <c:pt idx="3706">
                  <c:v>-858941.59437589999</c:v>
                </c:pt>
                <c:pt idx="3707">
                  <c:v>154611.81540893507</c:v>
                </c:pt>
                <c:pt idx="3708">
                  <c:v>57985.36000326206</c:v>
                </c:pt>
                <c:pt idx="3709">
                  <c:v>96066.550037903711</c:v>
                </c:pt>
                <c:pt idx="3710">
                  <c:v>-218493.51180353109</c:v>
                </c:pt>
                <c:pt idx="3711">
                  <c:v>-2646.9778522462584</c:v>
                </c:pt>
                <c:pt idx="3712">
                  <c:v>97270.204605976818</c:v>
                </c:pt>
                <c:pt idx="3713">
                  <c:v>183260.02651494998</c:v>
                </c:pt>
                <c:pt idx="3714">
                  <c:v>130798.28297293396</c:v>
                </c:pt>
                <c:pt idx="3715">
                  <c:v>290486.74148074468</c:v>
                </c:pt>
                <c:pt idx="3716">
                  <c:v>318914.08398918854</c:v>
                </c:pt>
                <c:pt idx="3717">
                  <c:v>486320.51963843824</c:v>
                </c:pt>
                <c:pt idx="3718">
                  <c:v>-124564.76006816607</c:v>
                </c:pt>
                <c:pt idx="3719">
                  <c:v>-294066.24367383681</c:v>
                </c:pt>
                <c:pt idx="3720">
                  <c:v>2113.909018327482</c:v>
                </c:pt>
                <c:pt idx="3721">
                  <c:v>-687.53900760947727</c:v>
                </c:pt>
                <c:pt idx="3722">
                  <c:v>-258554.37035175972</c:v>
                </c:pt>
                <c:pt idx="3723">
                  <c:v>-125692.53893603943</c:v>
                </c:pt>
                <c:pt idx="3724">
                  <c:v>-49978.01104588923</c:v>
                </c:pt>
                <c:pt idx="3725">
                  <c:v>-9371.3881206612568</c:v>
                </c:pt>
                <c:pt idx="3726">
                  <c:v>245915.77922023856</c:v>
                </c:pt>
                <c:pt idx="3727">
                  <c:v>-312380.08986340556</c:v>
                </c:pt>
                <c:pt idx="3728">
                  <c:v>-225691.53893603943</c:v>
                </c:pt>
                <c:pt idx="3729">
                  <c:v>-154361.59816195164</c:v>
                </c:pt>
                <c:pt idx="3730">
                  <c:v>123221.01608661888</c:v>
                </c:pt>
                <c:pt idx="3731">
                  <c:v>-75672.512147005647</c:v>
                </c:pt>
                <c:pt idx="3732">
                  <c:v>166153.22540544579</c:v>
                </c:pt>
                <c:pt idx="3733">
                  <c:v>-211076.12605210161</c:v>
                </c:pt>
                <c:pt idx="3734">
                  <c:v>-193010.12302153418</c:v>
                </c:pt>
                <c:pt idx="3735">
                  <c:v>262254.0176019026</c:v>
                </c:pt>
                <c:pt idx="3736">
                  <c:v>262254.0176019026</c:v>
                </c:pt>
                <c:pt idx="3737">
                  <c:v>-1127682.1916483892</c:v>
                </c:pt>
                <c:pt idx="3738">
                  <c:v>-361184.38546908274</c:v>
                </c:pt>
                <c:pt idx="3739">
                  <c:v>-84209.827344286721</c:v>
                </c:pt>
                <c:pt idx="3740">
                  <c:v>181392.50291863503</c:v>
                </c:pt>
                <c:pt idx="3741">
                  <c:v>195490.10606725817</c:v>
                </c:pt>
                <c:pt idx="3742">
                  <c:v>150552.72647050628</c:v>
                </c:pt>
                <c:pt idx="3743">
                  <c:v>-154581.06724123424</c:v>
                </c:pt>
                <c:pt idx="3744">
                  <c:v>128673.19100393774</c:v>
                </c:pt>
                <c:pt idx="3745">
                  <c:v>-595996.03783795796</c:v>
                </c:pt>
                <c:pt idx="3746">
                  <c:v>-53226.006553580519</c:v>
                </c:pt>
                <c:pt idx="3747">
                  <c:v>-53242.828859570436</c:v>
                </c:pt>
                <c:pt idx="3748">
                  <c:v>-194396.81195505941</c:v>
                </c:pt>
                <c:pt idx="3749">
                  <c:v>-196528.30096942047</c:v>
                </c:pt>
                <c:pt idx="3750">
                  <c:v>-67276.929693715647</c:v>
                </c:pt>
                <c:pt idx="3751">
                  <c:v>-194889.65848810272</c:v>
                </c:pt>
                <c:pt idx="3752">
                  <c:v>-46385.816617831588</c:v>
                </c:pt>
                <c:pt idx="3753">
                  <c:v>-178054.68410532735</c:v>
                </c:pt>
                <c:pt idx="3754">
                  <c:v>-1048526.8858147145</c:v>
                </c:pt>
                <c:pt idx="3755">
                  <c:v>151989.98743882705</c:v>
                </c:pt>
                <c:pt idx="3756">
                  <c:v>145826.65705265291</c:v>
                </c:pt>
                <c:pt idx="3757">
                  <c:v>351009.64173499588</c:v>
                </c:pt>
                <c:pt idx="3758">
                  <c:v>249292.16359952511</c:v>
                </c:pt>
                <c:pt idx="3759">
                  <c:v>98089.66917492263</c:v>
                </c:pt>
                <c:pt idx="3760">
                  <c:v>240832.39937883627</c:v>
                </c:pt>
                <c:pt idx="3761">
                  <c:v>-282495.29945413675</c:v>
                </c:pt>
                <c:pt idx="3762">
                  <c:v>2782.0779280536808</c:v>
                </c:pt>
                <c:pt idx="3763">
                  <c:v>138339.15788186481</c:v>
                </c:pt>
                <c:pt idx="3764">
                  <c:v>69922.196757654194</c:v>
                </c:pt>
                <c:pt idx="3765">
                  <c:v>64064.092991834506</c:v>
                </c:pt>
                <c:pt idx="3766">
                  <c:v>-486059.73617114592</c:v>
                </c:pt>
                <c:pt idx="3767">
                  <c:v>-374813.7730792705</c:v>
                </c:pt>
                <c:pt idx="3768">
                  <c:v>-64536.395697079832</c:v>
                </c:pt>
                <c:pt idx="3769">
                  <c:v>71022.98895411077</c:v>
                </c:pt>
                <c:pt idx="3770">
                  <c:v>300731.72168951808</c:v>
                </c:pt>
                <c:pt idx="3771">
                  <c:v>3069087.2891779202</c:v>
                </c:pt>
                <c:pt idx="3772">
                  <c:v>908250.52714453964</c:v>
                </c:pt>
                <c:pt idx="3773">
                  <c:v>1788243.0855374935</c:v>
                </c:pt>
                <c:pt idx="3774">
                  <c:v>619332.90655426029</c:v>
                </c:pt>
                <c:pt idx="3775">
                  <c:v>120373.48011484998</c:v>
                </c:pt>
                <c:pt idx="3776">
                  <c:v>-459348.5524155756</c:v>
                </c:pt>
                <c:pt idx="3777">
                  <c:v>303559.69446422393</c:v>
                </c:pt>
                <c:pt idx="3778">
                  <c:v>-927238.03098186408</c:v>
                </c:pt>
                <c:pt idx="3779">
                  <c:v>303882.6070833616</c:v>
                </c:pt>
                <c:pt idx="3780">
                  <c:v>-1389232.8046889987</c:v>
                </c:pt>
                <c:pt idx="3781">
                  <c:v>-686850.66097777034</c:v>
                </c:pt>
                <c:pt idx="3782">
                  <c:v>2980947.7156819254</c:v>
                </c:pt>
                <c:pt idx="3783">
                  <c:v>3081851.0158334537</c:v>
                </c:pt>
                <c:pt idx="3784">
                  <c:v>-796963.47446805751</c:v>
                </c:pt>
                <c:pt idx="3785">
                  <c:v>-1303898.828515385</c:v>
                </c:pt>
                <c:pt idx="3786">
                  <c:v>97694.092738669366</c:v>
                </c:pt>
                <c:pt idx="3787">
                  <c:v>-26044.801727062091</c:v>
                </c:pt>
                <c:pt idx="3788">
                  <c:v>120373.48011484998</c:v>
                </c:pt>
                <c:pt idx="3789">
                  <c:v>-459348.5524155756</c:v>
                </c:pt>
                <c:pt idx="3790">
                  <c:v>-927238.03098186408</c:v>
                </c:pt>
                <c:pt idx="3791">
                  <c:v>303882.6070833616</c:v>
                </c:pt>
                <c:pt idx="3792">
                  <c:v>-1389232.8046889987</c:v>
                </c:pt>
                <c:pt idx="3793">
                  <c:v>-686850.66097777034</c:v>
                </c:pt>
                <c:pt idx="3794">
                  <c:v>-408763.28743520542</c:v>
                </c:pt>
                <c:pt idx="3795">
                  <c:v>-1100465.7728066551</c:v>
                </c:pt>
                <c:pt idx="3796">
                  <c:v>-287566.92914950917</c:v>
                </c:pt>
                <c:pt idx="3797">
                  <c:v>-374999.59813041519</c:v>
                </c:pt>
                <c:pt idx="3798">
                  <c:v>-455546.81828738749</c:v>
                </c:pt>
                <c:pt idx="3799">
                  <c:v>223724.14401166723</c:v>
                </c:pt>
                <c:pt idx="3800">
                  <c:v>315863.88474567444</c:v>
                </c:pt>
                <c:pt idx="3801">
                  <c:v>-156115.51276815706</c:v>
                </c:pt>
                <c:pt idx="3802">
                  <c:v>-1656132.6451740214</c:v>
                </c:pt>
                <c:pt idx="3803">
                  <c:v>-168708.51572817354</c:v>
                </c:pt>
                <c:pt idx="3804">
                  <c:v>-1577459.7974628184</c:v>
                </c:pt>
                <c:pt idx="3805">
                  <c:v>-245209.82734428672</c:v>
                </c:pt>
                <c:pt idx="3806">
                  <c:v>-73010.123021534178</c:v>
                </c:pt>
                <c:pt idx="3807">
                  <c:v>220047.80332217948</c:v>
                </c:pt>
                <c:pt idx="3808">
                  <c:v>14814.987023782451</c:v>
                </c:pt>
                <c:pt idx="3809">
                  <c:v>-1086059.7361711459</c:v>
                </c:pt>
                <c:pt idx="3810">
                  <c:v>183694.61490990617</c:v>
                </c:pt>
                <c:pt idx="3811">
                  <c:v>256452.72800459387</c:v>
                </c:pt>
                <c:pt idx="3812">
                  <c:v>-27110.822798435576</c:v>
                </c:pt>
                <c:pt idx="3813">
                  <c:v>-316582.76247228449</c:v>
                </c:pt>
                <c:pt idx="3814">
                  <c:v>23749.076412769966</c:v>
                </c:pt>
                <c:pt idx="3815">
                  <c:v>-107934.23761270195</c:v>
                </c:pt>
                <c:pt idx="3816">
                  <c:v>166758.26348577882</c:v>
                </c:pt>
                <c:pt idx="3817">
                  <c:v>-65668.401758214692</c:v>
                </c:pt>
                <c:pt idx="3818">
                  <c:v>-275078.80324234581</c:v>
                </c:pt>
                <c:pt idx="3819">
                  <c:v>158145.13067778642</c:v>
                </c:pt>
                <c:pt idx="3820">
                  <c:v>88024.684185161022</c:v>
                </c:pt>
                <c:pt idx="3821">
                  <c:v>-328922.66000338644</c:v>
                </c:pt>
                <c:pt idx="3822">
                  <c:v>-451752.52630401705</c:v>
                </c:pt>
                <c:pt idx="3823">
                  <c:v>-938679.90738656255</c:v>
                </c:pt>
                <c:pt idx="3824">
                  <c:v>-422077.29376824456</c:v>
                </c:pt>
                <c:pt idx="3825">
                  <c:v>-561452.55465948419</c:v>
                </c:pt>
                <c:pt idx="3826">
                  <c:v>-557954.26981028006</c:v>
                </c:pt>
                <c:pt idx="3827">
                  <c:v>72057.685700444737</c:v>
                </c:pt>
                <c:pt idx="3828">
                  <c:v>-302231.90437086881</c:v>
                </c:pt>
                <c:pt idx="3829">
                  <c:v>-288433.93143180665</c:v>
                </c:pt>
                <c:pt idx="3830">
                  <c:v>-285755.19270754582</c:v>
                </c:pt>
                <c:pt idx="3831">
                  <c:v>-280754.19270754582</c:v>
                </c:pt>
                <c:pt idx="3832">
                  <c:v>-411576.70838774717</c:v>
                </c:pt>
                <c:pt idx="3833">
                  <c:v>-392271.22855276754</c:v>
                </c:pt>
                <c:pt idx="3834">
                  <c:v>-68856.56455326383</c:v>
                </c:pt>
                <c:pt idx="3835">
                  <c:v>-68856.56455326383</c:v>
                </c:pt>
                <c:pt idx="3836">
                  <c:v>123049.05833644979</c:v>
                </c:pt>
                <c:pt idx="3837">
                  <c:v>76506.488196468912</c:v>
                </c:pt>
                <c:pt idx="3838">
                  <c:v>-291528.30096942047</c:v>
                </c:pt>
                <c:pt idx="3839">
                  <c:v>526742.1442798255</c:v>
                </c:pt>
                <c:pt idx="3840">
                  <c:v>73277.75453742384</c:v>
                </c:pt>
                <c:pt idx="3841">
                  <c:v>73277.75453742384</c:v>
                </c:pt>
                <c:pt idx="3842">
                  <c:v>-87495.299454136752</c:v>
                </c:pt>
                <c:pt idx="3843">
                  <c:v>153471.69903057953</c:v>
                </c:pt>
                <c:pt idx="3844">
                  <c:v>-22495.299454136752</c:v>
                </c:pt>
                <c:pt idx="3845">
                  <c:v>-296528.30096942047</c:v>
                </c:pt>
                <c:pt idx="3846">
                  <c:v>-462132.24670440424</c:v>
                </c:pt>
                <c:pt idx="3847">
                  <c:v>32427.295008726185</c:v>
                </c:pt>
                <c:pt idx="3848">
                  <c:v>-279285.71275311895</c:v>
                </c:pt>
                <c:pt idx="3849">
                  <c:v>-69892.498273062054</c:v>
                </c:pt>
                <c:pt idx="3850">
                  <c:v>34133.553068471141</c:v>
                </c:pt>
                <c:pt idx="3851">
                  <c:v>76242.458033393137</c:v>
                </c:pt>
                <c:pt idx="3852">
                  <c:v>48881.100514710881</c:v>
                </c:pt>
                <c:pt idx="3853">
                  <c:v>-271308.83189013787</c:v>
                </c:pt>
                <c:pt idx="3854">
                  <c:v>-793363.18293567537</c:v>
                </c:pt>
                <c:pt idx="3855">
                  <c:v>-250472.06985675683</c:v>
                </c:pt>
                <c:pt idx="3856">
                  <c:v>147985.36000326206</c:v>
                </c:pt>
                <c:pt idx="3857">
                  <c:v>-91000.240643269382</c:v>
                </c:pt>
                <c:pt idx="3858">
                  <c:v>75351.234497148078</c:v>
                </c:pt>
                <c:pt idx="3859">
                  <c:v>-120967.75617475947</c:v>
                </c:pt>
                <c:pt idx="3860">
                  <c:v>-1023165.6908907474</c:v>
                </c:pt>
                <c:pt idx="3861">
                  <c:v>-107845.1154451156</c:v>
                </c:pt>
                <c:pt idx="3862">
                  <c:v>-180561.30248470418</c:v>
                </c:pt>
                <c:pt idx="3863">
                  <c:v>-32818.400514835026</c:v>
                </c:pt>
                <c:pt idx="3864">
                  <c:v>53310.138254204998</c:v>
                </c:pt>
                <c:pt idx="3865">
                  <c:v>-85077.803242345806</c:v>
                </c:pt>
                <c:pt idx="3866">
                  <c:v>-47965.451477380004</c:v>
                </c:pt>
                <c:pt idx="3867">
                  <c:v>-150064.45602323115</c:v>
                </c:pt>
                <c:pt idx="3868">
                  <c:v>-1255497.5117349958</c:v>
                </c:pt>
                <c:pt idx="3869">
                  <c:v>-263101.16058827075</c:v>
                </c:pt>
                <c:pt idx="3870">
                  <c:v>1624612.4372542151</c:v>
                </c:pt>
                <c:pt idx="3871">
                  <c:v>3069087.2891779202</c:v>
                </c:pt>
                <c:pt idx="3872">
                  <c:v>908250.52714453964</c:v>
                </c:pt>
                <c:pt idx="3873">
                  <c:v>2505810.5624650987</c:v>
                </c:pt>
                <c:pt idx="3874">
                  <c:v>1437534.8469056999</c:v>
                </c:pt>
                <c:pt idx="3875">
                  <c:v>-189608.74701077584</c:v>
                </c:pt>
                <c:pt idx="3876">
                  <c:v>-142100.17838607845</c:v>
                </c:pt>
                <c:pt idx="3877">
                  <c:v>-362359.85725693149</c:v>
                </c:pt>
                <c:pt idx="3878">
                  <c:v>-128158.24928370141</c:v>
                </c:pt>
                <c:pt idx="3879">
                  <c:v>-560226.13238139427</c:v>
                </c:pt>
                <c:pt idx="3880">
                  <c:v>-1292836.9178328025</c:v>
                </c:pt>
                <c:pt idx="3881">
                  <c:v>-1158462.8406021404</c:v>
                </c:pt>
                <c:pt idx="3882">
                  <c:v>1040760.0957692368</c:v>
                </c:pt>
                <c:pt idx="3883">
                  <c:v>-523136.36466586753</c:v>
                </c:pt>
                <c:pt idx="3884">
                  <c:v>102597.56952332286</c:v>
                </c:pt>
                <c:pt idx="3885">
                  <c:v>-141200.34029127285</c:v>
                </c:pt>
                <c:pt idx="3886">
                  <c:v>55270.788541980321</c:v>
                </c:pt>
                <c:pt idx="3887">
                  <c:v>47385.41419670824</c:v>
                </c:pt>
                <c:pt idx="3888">
                  <c:v>-78334.901272477116</c:v>
                </c:pt>
                <c:pt idx="3889">
                  <c:v>-26792.331132495776</c:v>
                </c:pt>
                <c:pt idx="3890">
                  <c:v>70930.916541204089</c:v>
                </c:pt>
                <c:pt idx="3891">
                  <c:v>20952.893575558439</c:v>
                </c:pt>
                <c:pt idx="3892">
                  <c:v>20952.893575558439</c:v>
                </c:pt>
                <c:pt idx="3893">
                  <c:v>3628.6299201445654</c:v>
                </c:pt>
                <c:pt idx="3894">
                  <c:v>48503.548197173513</c:v>
                </c:pt>
                <c:pt idx="3895">
                  <c:v>59874.685428540688</c:v>
                </c:pt>
                <c:pt idx="3896">
                  <c:v>90758.958791034995</c:v>
                </c:pt>
                <c:pt idx="3897">
                  <c:v>189541.18494280288</c:v>
                </c:pt>
                <c:pt idx="3898">
                  <c:v>-86514.953750305576</c:v>
                </c:pt>
                <c:pt idx="3899">
                  <c:v>64287.019117186312</c:v>
                </c:pt>
                <c:pt idx="3900">
                  <c:v>99496.605818203883</c:v>
                </c:pt>
                <c:pt idx="3901">
                  <c:v>-146778.98391338112</c:v>
                </c:pt>
                <c:pt idx="3902">
                  <c:v>-1123413.5340497487</c:v>
                </c:pt>
                <c:pt idx="3903">
                  <c:v>345788.83186546247</c:v>
                </c:pt>
                <c:pt idx="3904">
                  <c:v>190902.54246148514</c:v>
                </c:pt>
                <c:pt idx="3905">
                  <c:v>116055.36296225945</c:v>
                </c:pt>
                <c:pt idx="3906">
                  <c:v>284420.72040937142</c:v>
                </c:pt>
                <c:pt idx="3907">
                  <c:v>-1000811.8930121446</c:v>
                </c:pt>
                <c:pt idx="3908">
                  <c:v>-203562.80457220296</c:v>
                </c:pt>
                <c:pt idx="3909">
                  <c:v>69188.014571335167</c:v>
                </c:pt>
                <c:pt idx="3910">
                  <c:v>92397.601272352738</c:v>
                </c:pt>
                <c:pt idx="3911">
                  <c:v>-58462.297938853037</c:v>
                </c:pt>
                <c:pt idx="3912">
                  <c:v>-139142.12908266904</c:v>
                </c:pt>
                <c:pt idx="3913">
                  <c:v>114200.25133008859</c:v>
                </c:pt>
                <c:pt idx="3914">
                  <c:v>-29944.009530605515</c:v>
                </c:pt>
                <c:pt idx="3915">
                  <c:v>-35615.763987568207</c:v>
                </c:pt>
                <c:pt idx="3916">
                  <c:v>243221.01608661888</c:v>
                </c:pt>
                <c:pt idx="3917">
                  <c:v>291989.98743882705</c:v>
                </c:pt>
                <c:pt idx="3918">
                  <c:v>118904.84715886461</c:v>
                </c:pt>
                <c:pt idx="3919">
                  <c:v>-187795.62218935648</c:v>
                </c:pt>
                <c:pt idx="3920">
                  <c:v>-562756.47019287967</c:v>
                </c:pt>
                <c:pt idx="3921">
                  <c:v>-554333.40682538343</c:v>
                </c:pt>
                <c:pt idx="3922">
                  <c:v>-215524.32665446913</c:v>
                </c:pt>
                <c:pt idx="3923">
                  <c:v>-517970.7942193083</c:v>
                </c:pt>
                <c:pt idx="3924">
                  <c:v>-956009.38505707285</c:v>
                </c:pt>
                <c:pt idx="3925">
                  <c:v>307347.22699301131</c:v>
                </c:pt>
                <c:pt idx="3926">
                  <c:v>-1077783.323747494</c:v>
                </c:pt>
                <c:pt idx="3927">
                  <c:v>-618794.7719037151</c:v>
                </c:pt>
                <c:pt idx="3928">
                  <c:v>-1470061.1010954687</c:v>
                </c:pt>
                <c:pt idx="3929">
                  <c:v>-334470.2970991584</c:v>
                </c:pt>
                <c:pt idx="3930">
                  <c:v>-360193.38811075315</c:v>
                </c:pt>
                <c:pt idx="3931">
                  <c:v>-393972.27937241993</c:v>
                </c:pt>
                <c:pt idx="3932">
                  <c:v>-520182.20139534795</c:v>
                </c:pt>
                <c:pt idx="3933">
                  <c:v>-152391.64218785451</c:v>
                </c:pt>
                <c:pt idx="3934">
                  <c:v>-1335349.3262424595</c:v>
                </c:pt>
                <c:pt idx="3935">
                  <c:v>156194.94670427963</c:v>
                </c:pt>
                <c:pt idx="3936">
                  <c:v>-43788.866291646147</c:v>
                </c:pt>
                <c:pt idx="3937">
                  <c:v>152397.60127235274</c:v>
                </c:pt>
                <c:pt idx="3938">
                  <c:v>-126250.92358723003</c:v>
                </c:pt>
                <c:pt idx="3939">
                  <c:v>-1906.3805797570385</c:v>
                </c:pt>
                <c:pt idx="3940">
                  <c:v>8968.5454920525663</c:v>
                </c:pt>
                <c:pt idx="3941">
                  <c:v>260053.88154078869</c:v>
                </c:pt>
                <c:pt idx="3942">
                  <c:v>-141295.48467102298</c:v>
                </c:pt>
                <c:pt idx="3943">
                  <c:v>73749.076412769966</c:v>
                </c:pt>
                <c:pt idx="3944">
                  <c:v>-534916.16231568926</c:v>
                </c:pt>
                <c:pt idx="3945">
                  <c:v>80486.741480744677</c:v>
                </c:pt>
                <c:pt idx="3946">
                  <c:v>42956.98592354334</c:v>
                </c:pt>
                <c:pt idx="3947">
                  <c:v>-1203349.8357165607</c:v>
                </c:pt>
                <c:pt idx="3948">
                  <c:v>-286912.77762512164</c:v>
                </c:pt>
                <c:pt idx="3949">
                  <c:v>131989.98743882705</c:v>
                </c:pt>
                <c:pt idx="3950">
                  <c:v>-178712.98088281369</c:v>
                </c:pt>
                <c:pt idx="3951">
                  <c:v>44227.338753234129</c:v>
                </c:pt>
                <c:pt idx="3952">
                  <c:v>-162724.65091168415</c:v>
                </c:pt>
                <c:pt idx="3953">
                  <c:v>172518.04776497814</c:v>
                </c:pt>
                <c:pt idx="3954">
                  <c:v>767460.13946207007</c:v>
                </c:pt>
                <c:pt idx="3955">
                  <c:v>-95547.955265589291</c:v>
                </c:pt>
                <c:pt idx="3956">
                  <c:v>-1063984.4782694487</c:v>
                </c:pt>
                <c:pt idx="3957">
                  <c:v>145419.04321912699</c:v>
                </c:pt>
                <c:pt idx="3958">
                  <c:v>59673.19100393774</c:v>
                </c:pt>
                <c:pt idx="3959">
                  <c:v>-1200512.5385955998</c:v>
                </c:pt>
                <c:pt idx="3960">
                  <c:v>171519.72495522257</c:v>
                </c:pt>
                <c:pt idx="3961">
                  <c:v>386731.72168951808</c:v>
                </c:pt>
                <c:pt idx="3962">
                  <c:v>3069087.2891779202</c:v>
                </c:pt>
                <c:pt idx="3963">
                  <c:v>908250.52714453964</c:v>
                </c:pt>
                <c:pt idx="3964">
                  <c:v>1788243.0855374935</c:v>
                </c:pt>
                <c:pt idx="3965">
                  <c:v>619332.90655426029</c:v>
                </c:pt>
                <c:pt idx="3966">
                  <c:v>120373.48011484998</c:v>
                </c:pt>
                <c:pt idx="3967">
                  <c:v>-459348.5524155756</c:v>
                </c:pt>
                <c:pt idx="3968">
                  <c:v>303559.69446422393</c:v>
                </c:pt>
                <c:pt idx="3969">
                  <c:v>-927238.03098186408</c:v>
                </c:pt>
                <c:pt idx="3970">
                  <c:v>303882.6070833616</c:v>
                </c:pt>
                <c:pt idx="3971">
                  <c:v>-1389232.8046889987</c:v>
                </c:pt>
                <c:pt idx="3972">
                  <c:v>-686850.66097777034</c:v>
                </c:pt>
                <c:pt idx="3973">
                  <c:v>2980947.7156819254</c:v>
                </c:pt>
                <c:pt idx="3974">
                  <c:v>3081851.0158334537</c:v>
                </c:pt>
                <c:pt idx="3975">
                  <c:v>-796963.47446805751</c:v>
                </c:pt>
                <c:pt idx="3976">
                  <c:v>-1303898.828515385</c:v>
                </c:pt>
                <c:pt idx="3977">
                  <c:v>97694.092738669366</c:v>
                </c:pt>
                <c:pt idx="3978">
                  <c:v>6537.7020611469634</c:v>
                </c:pt>
                <c:pt idx="3979">
                  <c:v>193551.03123945603</c:v>
                </c:pt>
                <c:pt idx="3980">
                  <c:v>-45156.528436137829</c:v>
                </c:pt>
                <c:pt idx="3981">
                  <c:v>8856.1756862807088</c:v>
                </c:pt>
                <c:pt idx="3982">
                  <c:v>29747.288762164768</c:v>
                </c:pt>
                <c:pt idx="3983">
                  <c:v>53341.462579244282</c:v>
                </c:pt>
                <c:pt idx="3984">
                  <c:v>-70932.5423816517</c:v>
                </c:pt>
                <c:pt idx="3985">
                  <c:v>103221.01608661888</c:v>
                </c:pt>
                <c:pt idx="3986">
                  <c:v>210141.66583693679</c:v>
                </c:pt>
                <c:pt idx="3987">
                  <c:v>8032.7608720143326</c:v>
                </c:pt>
                <c:pt idx="3988">
                  <c:v>191717.77012853627</c:v>
                </c:pt>
                <c:pt idx="3989">
                  <c:v>-162373.17577126669</c:v>
                </c:pt>
                <c:pt idx="3990">
                  <c:v>120669.70812228182</c:v>
                </c:pt>
                <c:pt idx="3991">
                  <c:v>-166886.01451300085</c:v>
                </c:pt>
                <c:pt idx="3992">
                  <c:v>-224450.72032953752</c:v>
                </c:pt>
                <c:pt idx="3993">
                  <c:v>78754.866443050094</c:v>
                </c:pt>
                <c:pt idx="3994">
                  <c:v>-62132.246704404242</c:v>
                </c:pt>
                <c:pt idx="3995">
                  <c:v>119409.0894471691</c:v>
                </c:pt>
                <c:pt idx="3996">
                  <c:v>19200.091186618432</c:v>
                </c:pt>
                <c:pt idx="3997">
                  <c:v>55933.756326163188</c:v>
                </c:pt>
                <c:pt idx="3998">
                  <c:v>51426.492398845498</c:v>
                </c:pt>
                <c:pt idx="3999">
                  <c:v>234201.25133008859</c:v>
                </c:pt>
                <c:pt idx="4000">
                  <c:v>83772.213590594707</c:v>
                </c:pt>
                <c:pt idx="4001">
                  <c:v>-115045.42923419736</c:v>
                </c:pt>
                <c:pt idx="4002">
                  <c:v>94188.014571335167</c:v>
                </c:pt>
                <c:pt idx="4003">
                  <c:v>24805.1970650726</c:v>
                </c:pt>
                <c:pt idx="4004">
                  <c:v>-192526.5133188148</c:v>
                </c:pt>
                <c:pt idx="4005">
                  <c:v>-256568.86212478345</c:v>
                </c:pt>
                <c:pt idx="4006">
                  <c:v>-206368.5302948961</c:v>
                </c:pt>
                <c:pt idx="4007">
                  <c:v>-125427.50877296366</c:v>
                </c:pt>
                <c:pt idx="4008">
                  <c:v>-2942.3142995552626</c:v>
                </c:pt>
                <c:pt idx="4009">
                  <c:v>78017.209169855807</c:v>
                </c:pt>
                <c:pt idx="4010">
                  <c:v>125562.60884877131</c:v>
                </c:pt>
                <c:pt idx="4011">
                  <c:v>-1060467.9775118069</c:v>
                </c:pt>
                <c:pt idx="4012">
                  <c:v>-1025467.9775118069</c:v>
                </c:pt>
                <c:pt idx="4013">
                  <c:v>-109514.9717911114</c:v>
                </c:pt>
                <c:pt idx="4014">
                  <c:v>386731.72168951808</c:v>
                </c:pt>
                <c:pt idx="4015">
                  <c:v>3069087.2891779202</c:v>
                </c:pt>
                <c:pt idx="4016">
                  <c:v>908250.52714453964</c:v>
                </c:pt>
                <c:pt idx="4017">
                  <c:v>1788243.0855374935</c:v>
                </c:pt>
                <c:pt idx="4018">
                  <c:v>619332.90655426029</c:v>
                </c:pt>
                <c:pt idx="4019">
                  <c:v>120373.48011484998</c:v>
                </c:pt>
                <c:pt idx="4020">
                  <c:v>-459348.5524155756</c:v>
                </c:pt>
                <c:pt idx="4021">
                  <c:v>303559.69446422393</c:v>
                </c:pt>
                <c:pt idx="4022">
                  <c:v>-927238.03098186408</c:v>
                </c:pt>
                <c:pt idx="4023">
                  <c:v>303882.6070833616</c:v>
                </c:pt>
                <c:pt idx="4024">
                  <c:v>-1389232.8046889987</c:v>
                </c:pt>
                <c:pt idx="4025">
                  <c:v>-686850.66097777034</c:v>
                </c:pt>
                <c:pt idx="4026">
                  <c:v>2980947.7156819254</c:v>
                </c:pt>
                <c:pt idx="4027">
                  <c:v>3081851.0158334537</c:v>
                </c:pt>
                <c:pt idx="4028">
                  <c:v>-796963.47446805751</c:v>
                </c:pt>
                <c:pt idx="4029">
                  <c:v>-1303898.828515385</c:v>
                </c:pt>
                <c:pt idx="4030">
                  <c:v>97694.092738669366</c:v>
                </c:pt>
                <c:pt idx="4031">
                  <c:v>-207934.23761270195</c:v>
                </c:pt>
                <c:pt idx="4032">
                  <c:v>-223703.19092410384</c:v>
                </c:pt>
                <c:pt idx="4033">
                  <c:v>-1022710.5657281079</c:v>
                </c:pt>
                <c:pt idx="4034">
                  <c:v>-276823.65545753529</c:v>
                </c:pt>
                <c:pt idx="4035">
                  <c:v>93772.213590594707</c:v>
                </c:pt>
                <c:pt idx="4036">
                  <c:v>-294648.76550285192</c:v>
                </c:pt>
                <c:pt idx="4037">
                  <c:v>712829.58925716742</c:v>
                </c:pt>
                <c:pt idx="4038">
                  <c:v>-908130.36663727812</c:v>
                </c:pt>
                <c:pt idx="4039">
                  <c:v>-223703.19092410384</c:v>
                </c:pt>
                <c:pt idx="4040">
                  <c:v>-59241.041208965005</c:v>
                </c:pt>
                <c:pt idx="4041">
                  <c:v>-264505.18183240155</c:v>
                </c:pt>
                <c:pt idx="4042">
                  <c:v>-1161479.5370803161</c:v>
                </c:pt>
                <c:pt idx="4043">
                  <c:v>-68085.897970005404</c:v>
                </c:pt>
                <c:pt idx="4044">
                  <c:v>-1022710.5657281079</c:v>
                </c:pt>
                <c:pt idx="4045">
                  <c:v>118252.22995129693</c:v>
                </c:pt>
                <c:pt idx="4046">
                  <c:v>-102523.67353385547</c:v>
                </c:pt>
                <c:pt idx="4047">
                  <c:v>-276823.65545753529</c:v>
                </c:pt>
                <c:pt idx="4048">
                  <c:v>-200389.34473453509</c:v>
                </c:pt>
                <c:pt idx="4049">
                  <c:v>-54580.956780873006</c:v>
                </c:pt>
                <c:pt idx="4050">
                  <c:v>-304698.16908220947</c:v>
                </c:pt>
                <c:pt idx="4051">
                  <c:v>139935.54397676885</c:v>
                </c:pt>
                <c:pt idx="4052">
                  <c:v>-1561.3024847041816</c:v>
                </c:pt>
                <c:pt idx="4053">
                  <c:v>-276758.85656309966</c:v>
                </c:pt>
                <c:pt idx="4054">
                  <c:v>-502545.33165183407</c:v>
                </c:pt>
                <c:pt idx="4055">
                  <c:v>-436828.51596408081</c:v>
                </c:pt>
                <c:pt idx="4056">
                  <c:v>-586445.19266203046</c:v>
                </c:pt>
                <c:pt idx="4057">
                  <c:v>-186384.71729897009</c:v>
                </c:pt>
                <c:pt idx="4058">
                  <c:v>-52275.830374854151</c:v>
                </c:pt>
                <c:pt idx="4059">
                  <c:v>-145955.56909911497</c:v>
                </c:pt>
                <c:pt idx="4060">
                  <c:v>100758.95879103499</c:v>
                </c:pt>
                <c:pt idx="4061">
                  <c:v>-140077.80324234581</c:v>
                </c:pt>
                <c:pt idx="4062">
                  <c:v>748212.29630306875</c:v>
                </c:pt>
                <c:pt idx="4063">
                  <c:v>360290.4095792867</c:v>
                </c:pt>
                <c:pt idx="4064">
                  <c:v>-229241.04120896501</c:v>
                </c:pt>
                <c:pt idx="4065">
                  <c:v>-52965.451477380004</c:v>
                </c:pt>
                <c:pt idx="4066">
                  <c:v>-41594.949547928758</c:v>
                </c:pt>
                <c:pt idx="4067">
                  <c:v>-174460.51028824737</c:v>
                </c:pt>
                <c:pt idx="4068">
                  <c:v>62504.700545863248</c:v>
                </c:pt>
                <c:pt idx="4069">
                  <c:v>135244.13522363757</c:v>
                </c:pt>
                <c:pt idx="4070">
                  <c:v>-230472.18031711783</c:v>
                </c:pt>
                <c:pt idx="4071">
                  <c:v>-129241.04120896501</c:v>
                </c:pt>
                <c:pt idx="4072">
                  <c:v>-983633.00312903128</c:v>
                </c:pt>
                <c:pt idx="4073">
                  <c:v>-25811.985428664833</c:v>
                </c:pt>
                <c:pt idx="4074">
                  <c:v>196770.51835954445</c:v>
                </c:pt>
                <c:pt idx="4075">
                  <c:v>59216.38865105412</c:v>
                </c:pt>
                <c:pt idx="4076">
                  <c:v>-162571.18486296898</c:v>
                </c:pt>
                <c:pt idx="4077">
                  <c:v>127034.54852262</c:v>
                </c:pt>
                <c:pt idx="4078">
                  <c:v>27857.96333688614</c:v>
                </c:pt>
                <c:pt idx="4079">
                  <c:v>-137745.9823980974</c:v>
                </c:pt>
                <c:pt idx="4080">
                  <c:v>-253010.12302153418</c:v>
                </c:pt>
                <c:pt idx="4081">
                  <c:v>-146747.77004870307</c:v>
                </c:pt>
                <c:pt idx="4082">
                  <c:v>-116967.23912798567</c:v>
                </c:pt>
                <c:pt idx="4083">
                  <c:v>-256977.02908669529</c:v>
                </c:pt>
                <c:pt idx="4084">
                  <c:v>-116394.50725767994</c:v>
                </c:pt>
                <c:pt idx="4085">
                  <c:v>-31371.370079855435</c:v>
                </c:pt>
                <c:pt idx="4086">
                  <c:v>-132790.65394225158</c:v>
                </c:pt>
                <c:pt idx="4087">
                  <c:v>-171528.30096942047</c:v>
                </c:pt>
                <c:pt idx="4088">
                  <c:v>-46603.398727647262</c:v>
                </c:pt>
                <c:pt idx="4089">
                  <c:v>379496.60581820388</c:v>
                </c:pt>
                <c:pt idx="4090">
                  <c:v>-326890.56606854755</c:v>
                </c:pt>
                <c:pt idx="4091">
                  <c:v>-327736.19243938755</c:v>
                </c:pt>
                <c:pt idx="4092">
                  <c:v>-56635.400242930977</c:v>
                </c:pt>
                <c:pt idx="4093">
                  <c:v>-5722.8632610787172</c:v>
                </c:pt>
                <c:pt idx="4094">
                  <c:v>-149679.97936752997</c:v>
                </c:pt>
                <c:pt idx="4095">
                  <c:v>-166856.02946568374</c:v>
                </c:pt>
                <c:pt idx="4096">
                  <c:v>-186384.71729897009</c:v>
                </c:pt>
                <c:pt idx="4097">
                  <c:v>275022.98895411077</c:v>
                </c:pt>
                <c:pt idx="4098">
                  <c:v>-497952.2198400537</c:v>
                </c:pt>
                <c:pt idx="4099">
                  <c:v>-41356.343219251372</c:v>
                </c:pt>
                <c:pt idx="4100">
                  <c:v>157801.2151774487</c:v>
                </c:pt>
                <c:pt idx="4101">
                  <c:v>-123229.48164045555</c:v>
                </c:pt>
                <c:pt idx="4102">
                  <c:v>-139295.59513138421</c:v>
                </c:pt>
                <c:pt idx="4103">
                  <c:v>-74671.189408820122</c:v>
                </c:pt>
                <c:pt idx="4104">
                  <c:v>-163363.27535219584</c:v>
                </c:pt>
                <c:pt idx="4105">
                  <c:v>153310.138254205</c:v>
                </c:pt>
                <c:pt idx="4106">
                  <c:v>417419.02517832117</c:v>
                </c:pt>
                <c:pt idx="4107">
                  <c:v>2925.6615985040553</c:v>
                </c:pt>
                <c:pt idx="4108">
                  <c:v>168491.33283469756</c:v>
                </c:pt>
                <c:pt idx="4109">
                  <c:v>-33229.481640455546</c:v>
                </c:pt>
                <c:pt idx="4110">
                  <c:v>58090.66917492263</c:v>
                </c:pt>
                <c:pt idx="4111">
                  <c:v>-110646.97785224626</c:v>
                </c:pt>
                <c:pt idx="4112">
                  <c:v>-17304.204454572871</c:v>
                </c:pt>
                <c:pt idx="4113">
                  <c:v>-49813.773079270497</c:v>
                </c:pt>
                <c:pt idx="4114">
                  <c:v>159572.49122703634</c:v>
                </c:pt>
                <c:pt idx="4115">
                  <c:v>-130924.35523443669</c:v>
                </c:pt>
                <c:pt idx="4116">
                  <c:v>-1139425.0936182581</c:v>
                </c:pt>
                <c:pt idx="4117">
                  <c:v>-123153.70669198409</c:v>
                </c:pt>
                <c:pt idx="4118">
                  <c:v>-62539.860537929926</c:v>
                </c:pt>
                <c:pt idx="4119">
                  <c:v>113705.04017053172</c:v>
                </c:pt>
                <c:pt idx="4120">
                  <c:v>-5561.3024847041816</c:v>
                </c:pt>
                <c:pt idx="4121">
                  <c:v>-225681.74897732958</c:v>
                </c:pt>
                <c:pt idx="4122">
                  <c:v>58673.19100393774</c:v>
                </c:pt>
                <c:pt idx="4123">
                  <c:v>-226295.59513138421</c:v>
                </c:pt>
                <c:pt idx="4124">
                  <c:v>-173922.66000338644</c:v>
                </c:pt>
                <c:pt idx="4125">
                  <c:v>-636113.24552884884</c:v>
                </c:pt>
                <c:pt idx="4126">
                  <c:v>-485129.4325329226</c:v>
                </c:pt>
                <c:pt idx="4127">
                  <c:v>-565566.5727948572</c:v>
                </c:pt>
                <c:pt idx="4128">
                  <c:v>-567487.85784709058</c:v>
                </c:pt>
                <c:pt idx="4129">
                  <c:v>-254461.7806699709</c:v>
                </c:pt>
                <c:pt idx="4130">
                  <c:v>-497032.73268445139</c:v>
                </c:pt>
                <c:pt idx="4131">
                  <c:v>-477999.73116916767</c:v>
                </c:pt>
                <c:pt idx="4132">
                  <c:v>-496679.46989342873</c:v>
                </c:pt>
                <c:pt idx="4133">
                  <c:v>-369360.99626829498</c:v>
                </c:pt>
                <c:pt idx="4134">
                  <c:v>-344825.99356317357</c:v>
                </c:pt>
                <c:pt idx="4135">
                  <c:v>-443761.77038843138</c:v>
                </c:pt>
                <c:pt idx="4136">
                  <c:v>-410405.02226450783</c:v>
                </c:pt>
                <c:pt idx="4137">
                  <c:v>-108598.41416667053</c:v>
                </c:pt>
                <c:pt idx="4138">
                  <c:v>-368718.88649488264</c:v>
                </c:pt>
                <c:pt idx="4139">
                  <c:v>51267.347317604348</c:v>
                </c:pt>
                <c:pt idx="4140">
                  <c:v>231920.40665580356</c:v>
                </c:pt>
                <c:pt idx="4141">
                  <c:v>192254.0176019026</c:v>
                </c:pt>
                <c:pt idx="4142">
                  <c:v>153749.07641276997</c:v>
                </c:pt>
                <c:pt idx="4143">
                  <c:v>-61031.454507947434</c:v>
                </c:pt>
                <c:pt idx="4144">
                  <c:v>-203651.66995792789</c:v>
                </c:pt>
                <c:pt idx="4145">
                  <c:v>-266648.74746204587</c:v>
                </c:pt>
                <c:pt idx="4146">
                  <c:v>-162587.37186704343</c:v>
                </c:pt>
                <c:pt idx="4147">
                  <c:v>54384.236012431793</c:v>
                </c:pt>
                <c:pt idx="4148">
                  <c:v>-378965.84895191854</c:v>
                </c:pt>
                <c:pt idx="4149">
                  <c:v>-171439.17880183412</c:v>
                </c:pt>
                <c:pt idx="4150">
                  <c:v>111772.19554978888</c:v>
                </c:pt>
                <c:pt idx="4151">
                  <c:v>-1129651.4948304852</c:v>
                </c:pt>
                <c:pt idx="4152">
                  <c:v>192344.85304134467</c:v>
                </c:pt>
                <c:pt idx="4153">
                  <c:v>-91031.454507947434</c:v>
                </c:pt>
                <c:pt idx="4154">
                  <c:v>144206.48823198304</c:v>
                </c:pt>
                <c:pt idx="4155">
                  <c:v>-68000.222602463327</c:v>
                </c:pt>
                <c:pt idx="4156">
                  <c:v>-38495.299454136752</c:v>
                </c:pt>
                <c:pt idx="4157">
                  <c:v>149277.13673892128</c:v>
                </c:pt>
                <c:pt idx="4158">
                  <c:v>17285.231466580648</c:v>
                </c:pt>
                <c:pt idx="4159">
                  <c:v>-296439.17880183412</c:v>
                </c:pt>
                <c:pt idx="4160">
                  <c:v>-104667.90275224671</c:v>
                </c:pt>
                <c:pt idx="4161">
                  <c:v>20767.649430883583</c:v>
                </c:pt>
                <c:pt idx="4162">
                  <c:v>-96778.983913381118</c:v>
                </c:pt>
                <c:pt idx="4163">
                  <c:v>-24198.285816583317</c:v>
                </c:pt>
                <c:pt idx="4164">
                  <c:v>386731.72168951808</c:v>
                </c:pt>
                <c:pt idx="4165">
                  <c:v>3069087.2891779202</c:v>
                </c:pt>
                <c:pt idx="4166">
                  <c:v>908250.52714453964</c:v>
                </c:pt>
                <c:pt idx="4167">
                  <c:v>1788243.0855374935</c:v>
                </c:pt>
                <c:pt idx="4168">
                  <c:v>619332.90655426029</c:v>
                </c:pt>
                <c:pt idx="4169">
                  <c:v>120373.48011484998</c:v>
                </c:pt>
                <c:pt idx="4170">
                  <c:v>-459348.5524155756</c:v>
                </c:pt>
                <c:pt idx="4171">
                  <c:v>303559.69446422393</c:v>
                </c:pt>
                <c:pt idx="4172">
                  <c:v>-927238.03098186408</c:v>
                </c:pt>
                <c:pt idx="4173">
                  <c:v>303882.6070833616</c:v>
                </c:pt>
                <c:pt idx="4174">
                  <c:v>-1389232.8046889987</c:v>
                </c:pt>
                <c:pt idx="4175">
                  <c:v>-686850.66097777034</c:v>
                </c:pt>
                <c:pt idx="4176">
                  <c:v>2980947.7156819254</c:v>
                </c:pt>
                <c:pt idx="4177">
                  <c:v>3081851.0158334537</c:v>
                </c:pt>
                <c:pt idx="4178">
                  <c:v>-796963.47446805751</c:v>
                </c:pt>
                <c:pt idx="4179">
                  <c:v>-1303898.828515385</c:v>
                </c:pt>
                <c:pt idx="4180">
                  <c:v>97694.092738669366</c:v>
                </c:pt>
                <c:pt idx="4181">
                  <c:v>298877.91761306021</c:v>
                </c:pt>
                <c:pt idx="4182">
                  <c:v>7262.2874323076103</c:v>
                </c:pt>
                <c:pt idx="4183">
                  <c:v>45552.726470506284</c:v>
                </c:pt>
                <c:pt idx="4184">
                  <c:v>-1138207.4121895812</c:v>
                </c:pt>
                <c:pt idx="4185">
                  <c:v>-17622.696120512672</c:v>
                </c:pt>
                <c:pt idx="4186">
                  <c:v>-16833.445416245144</c:v>
                </c:pt>
                <c:pt idx="4187">
                  <c:v>6181.5994851649739</c:v>
                </c:pt>
                <c:pt idx="4188">
                  <c:v>-1030124.5868530236</c:v>
                </c:pt>
                <c:pt idx="4189">
                  <c:v>-261299.59505981393</c:v>
                </c:pt>
                <c:pt idx="4190">
                  <c:v>67813.291792732198</c:v>
                </c:pt>
                <c:pt idx="4191">
                  <c:v>49057.667659638915</c:v>
                </c:pt>
                <c:pt idx="4192">
                  <c:v>-108977.01104588923</c:v>
                </c:pt>
                <c:pt idx="4193">
                  <c:v>277943.63870442845</c:v>
                </c:pt>
                <c:pt idx="4194">
                  <c:v>-188462.29793885304</c:v>
                </c:pt>
                <c:pt idx="4195">
                  <c:v>89036.243753670249</c:v>
                </c:pt>
                <c:pt idx="4196">
                  <c:v>-88441.990837355144</c:v>
                </c:pt>
                <c:pt idx="4197">
                  <c:v>-895951.47675416502</c:v>
                </c:pt>
                <c:pt idx="4198">
                  <c:v>-238723.00135501497</c:v>
                </c:pt>
                <c:pt idx="4199">
                  <c:v>-309627.20480669499</c:v>
                </c:pt>
                <c:pt idx="4200">
                  <c:v>-554022.13853559922</c:v>
                </c:pt>
                <c:pt idx="4201">
                  <c:v>-209342.46091255639</c:v>
                </c:pt>
                <c:pt idx="4202">
                  <c:v>-464980.10401880043</c:v>
                </c:pt>
                <c:pt idx="4203">
                  <c:v>-788846.68217803375</c:v>
                </c:pt>
                <c:pt idx="4204">
                  <c:v>-91600.14899175195</c:v>
                </c:pt>
                <c:pt idx="4205">
                  <c:v>-123318.84415290784</c:v>
                </c:pt>
                <c:pt idx="4206">
                  <c:v>186773.99344641948</c:v>
                </c:pt>
                <c:pt idx="4207">
                  <c:v>-62308.831890137866</c:v>
                </c:pt>
                <c:pt idx="4208">
                  <c:v>-68856.56455326383</c:v>
                </c:pt>
                <c:pt idx="4209">
                  <c:v>-462132.24670440424</c:v>
                </c:pt>
                <c:pt idx="4210">
                  <c:v>419737.49880345492</c:v>
                </c:pt>
                <c:pt idx="4211">
                  <c:v>-67774.356477816356</c:v>
                </c:pt>
                <c:pt idx="4212">
                  <c:v>-47044.01407645666</c:v>
                </c:pt>
                <c:pt idx="4213">
                  <c:v>-27495.299454136752</c:v>
                </c:pt>
                <c:pt idx="4214">
                  <c:v>736856.19372708676</c:v>
                </c:pt>
                <c:pt idx="4215">
                  <c:v>261022.98895411077</c:v>
                </c:pt>
                <c:pt idx="4216">
                  <c:v>220336.20763654425</c:v>
                </c:pt>
                <c:pt idx="4217">
                  <c:v>31958.66311378777</c:v>
                </c:pt>
                <c:pt idx="4218">
                  <c:v>-129861.284408384</c:v>
                </c:pt>
                <c:pt idx="4219">
                  <c:v>201166.57262456068</c:v>
                </c:pt>
                <c:pt idx="4220">
                  <c:v>-149813.7730792705</c:v>
                </c:pt>
                <c:pt idx="4221">
                  <c:v>112541.18494280288</c:v>
                </c:pt>
                <c:pt idx="4222">
                  <c:v>-213054.68410532735</c:v>
                </c:pt>
                <c:pt idx="4223">
                  <c:v>-62737.71256769239</c:v>
                </c:pt>
                <c:pt idx="4224">
                  <c:v>3300.9014238810632</c:v>
                </c:pt>
                <c:pt idx="4225">
                  <c:v>-211219.70972255152</c:v>
                </c:pt>
                <c:pt idx="4226">
                  <c:v>-50064.456023231149</c:v>
                </c:pt>
                <c:pt idx="4227">
                  <c:v>-37495.299454136752</c:v>
                </c:pt>
                <c:pt idx="4228">
                  <c:v>69922.196757654194</c:v>
                </c:pt>
                <c:pt idx="4229">
                  <c:v>112504.70054586325</c:v>
                </c:pt>
                <c:pt idx="4230">
                  <c:v>248386.02366303746</c:v>
                </c:pt>
                <c:pt idx="4231">
                  <c:v>-1159908.5928606163</c:v>
                </c:pt>
                <c:pt idx="4232">
                  <c:v>-707.83640047488734</c:v>
                </c:pt>
                <c:pt idx="4233">
                  <c:v>-44724.540451323148</c:v>
                </c:pt>
                <c:pt idx="4234">
                  <c:v>128425.34784493619</c:v>
                </c:pt>
                <c:pt idx="4235">
                  <c:v>55294.121639626333</c:v>
                </c:pt>
                <c:pt idx="4236">
                  <c:v>-67685.768860417418</c:v>
                </c:pt>
                <c:pt idx="4237">
                  <c:v>35857.870917330962</c:v>
                </c:pt>
                <c:pt idx="4238">
                  <c:v>-24755.864776362432</c:v>
                </c:pt>
                <c:pt idx="4239">
                  <c:v>-94066.243673836812</c:v>
                </c:pt>
                <c:pt idx="4240">
                  <c:v>-87743.142613138072</c:v>
                </c:pt>
                <c:pt idx="4241">
                  <c:v>-111095.78814305132</c:v>
                </c:pt>
                <c:pt idx="4242">
                  <c:v>-473505.33736350713</c:v>
                </c:pt>
                <c:pt idx="4243">
                  <c:v>-73051.733860006556</c:v>
                </c:pt>
                <c:pt idx="4244">
                  <c:v>48145.130677786423</c:v>
                </c:pt>
                <c:pt idx="4245">
                  <c:v>-186095.78814305132</c:v>
                </c:pt>
                <c:pt idx="4246">
                  <c:v>218517.4202578431</c:v>
                </c:pt>
                <c:pt idx="4247">
                  <c:v>-19945.009530605515</c:v>
                </c:pt>
                <c:pt idx="4248">
                  <c:v>-139868.23458213452</c:v>
                </c:pt>
                <c:pt idx="4249">
                  <c:v>-1043941.5943759</c:v>
                </c:pt>
                <c:pt idx="4250">
                  <c:v>148704.51532897702</c:v>
                </c:pt>
                <c:pt idx="4251">
                  <c:v>-113613.95829615672</c:v>
                </c:pt>
                <c:pt idx="4252">
                  <c:v>95003.242238386534</c:v>
                </c:pt>
                <c:pt idx="4253">
                  <c:v>40758.958791034995</c:v>
                </c:pt>
                <c:pt idx="4254">
                  <c:v>-85547.955265589291</c:v>
                </c:pt>
                <c:pt idx="4255">
                  <c:v>-16970.078912944766</c:v>
                </c:pt>
                <c:pt idx="4256">
                  <c:v>461598.56060937536</c:v>
                </c:pt>
                <c:pt idx="4257">
                  <c:v>52958.66311378777</c:v>
                </c:pt>
                <c:pt idx="4258">
                  <c:v>140003.24223838653</c:v>
                </c:pt>
                <c:pt idx="4259">
                  <c:v>-18226.641855496448</c:v>
                </c:pt>
                <c:pt idx="4260">
                  <c:v>-350373.15773046063</c:v>
                </c:pt>
                <c:pt idx="4261">
                  <c:v>418252.22995129693</c:v>
                </c:pt>
                <c:pt idx="4262">
                  <c:v>218090.66917492263</c:v>
                </c:pt>
                <c:pt idx="4263">
                  <c:v>451339.58005783882</c:v>
                </c:pt>
                <c:pt idx="4264">
                  <c:v>132782.07792805368</c:v>
                </c:pt>
                <c:pt idx="4265">
                  <c:v>-184594.3039999879</c:v>
                </c:pt>
                <c:pt idx="4266">
                  <c:v>243544.63419409143</c:v>
                </c:pt>
                <c:pt idx="4267">
                  <c:v>87254.017601902597</c:v>
                </c:pt>
                <c:pt idx="4268">
                  <c:v>17001.547007336281</c:v>
                </c:pt>
                <c:pt idx="4269">
                  <c:v>-25935.336931562982</c:v>
                </c:pt>
                <c:pt idx="4270">
                  <c:v>58529.607333487598</c:v>
                </c:pt>
                <c:pt idx="4271">
                  <c:v>-108230.59210081678</c:v>
                </c:pt>
                <c:pt idx="4272">
                  <c:v>152706.19251922145</c:v>
                </c:pt>
                <c:pt idx="4273">
                  <c:v>-150361.63424356328</c:v>
                </c:pt>
                <c:pt idx="4274">
                  <c:v>122881.10051471088</c:v>
                </c:pt>
                <c:pt idx="4275">
                  <c:v>46493.140977353789</c:v>
                </c:pt>
                <c:pt idx="4276">
                  <c:v>88691.168109862134</c:v>
                </c:pt>
                <c:pt idx="4277">
                  <c:v>-931283.31563921948</c:v>
                </c:pt>
                <c:pt idx="4278">
                  <c:v>213417.23752771551</c:v>
                </c:pt>
                <c:pt idx="4279">
                  <c:v>131989.98743882705</c:v>
                </c:pt>
                <c:pt idx="4280">
                  <c:v>29640.189488654025</c:v>
                </c:pt>
                <c:pt idx="4281">
                  <c:v>25933.756326163188</c:v>
                </c:pt>
                <c:pt idx="4282">
                  <c:v>-140252.71123783523</c:v>
                </c:pt>
                <c:pt idx="4283">
                  <c:v>30683.073382202536</c:v>
                </c:pt>
                <c:pt idx="4284">
                  <c:v>263485.04624969442</c:v>
                </c:pt>
                <c:pt idx="4285">
                  <c:v>-213363.27535219584</c:v>
                </c:pt>
                <c:pt idx="4286">
                  <c:v>-213363.27535219584</c:v>
                </c:pt>
                <c:pt idx="4287">
                  <c:v>-202275.83037485415</c:v>
                </c:pt>
                <c:pt idx="4288">
                  <c:v>430889.19524237048</c:v>
                </c:pt>
                <c:pt idx="4289">
                  <c:v>-74824.655764858238</c:v>
                </c:pt>
                <c:pt idx="4290">
                  <c:v>-140356.36883272999</c:v>
                </c:pt>
                <c:pt idx="4291">
                  <c:v>642318.85291329212</c:v>
                </c:pt>
                <c:pt idx="4292">
                  <c:v>-1277971.7561062241</c:v>
                </c:pt>
                <c:pt idx="4293">
                  <c:v>504661.63145522284</c:v>
                </c:pt>
                <c:pt idx="4294">
                  <c:v>388377.92381091556</c:v>
                </c:pt>
                <c:pt idx="4295">
                  <c:v>-289661.29655116261</c:v>
                </c:pt>
                <c:pt idx="4296">
                  <c:v>248704.51532897702</c:v>
                </c:pt>
                <c:pt idx="4297">
                  <c:v>-38703.190924103837</c:v>
                </c:pt>
                <c:pt idx="4298">
                  <c:v>-568025.0625870456</c:v>
                </c:pt>
                <c:pt idx="4299">
                  <c:v>-279467.41590031632</c:v>
                </c:pt>
                <c:pt idx="4300">
                  <c:v>-1546256.7367827785</c:v>
                </c:pt>
                <c:pt idx="4301">
                  <c:v>-144014.13052263646</c:v>
                </c:pt>
                <c:pt idx="4302">
                  <c:v>-130321.04457926098</c:v>
                </c:pt>
                <c:pt idx="4303">
                  <c:v>75387.718894087709</c:v>
                </c:pt>
                <c:pt idx="4304">
                  <c:v>186430.60278763645</c:v>
                </c:pt>
                <c:pt idx="4305">
                  <c:v>-157703.22700571595</c:v>
                </c:pt>
                <c:pt idx="4306">
                  <c:v>-67118.899485289119</c:v>
                </c:pt>
                <c:pt idx="4307">
                  <c:v>-760128.06193989865</c:v>
                </c:pt>
                <c:pt idx="4308">
                  <c:v>13716.591944260523</c:v>
                </c:pt>
                <c:pt idx="4309">
                  <c:v>173704.51532897702</c:v>
                </c:pt>
                <c:pt idx="4310">
                  <c:v>-89679.979367529973</c:v>
                </c:pt>
                <c:pt idx="4311">
                  <c:v>637867.75329559576</c:v>
                </c:pt>
                <c:pt idx="4312">
                  <c:v>906989.98743882705</c:v>
                </c:pt>
                <c:pt idx="4313">
                  <c:v>-169295.48467102298</c:v>
                </c:pt>
                <c:pt idx="4314">
                  <c:v>-895996.03783795796</c:v>
                </c:pt>
                <c:pt idx="4315">
                  <c:v>-28462.297938853037</c:v>
                </c:pt>
                <c:pt idx="4316">
                  <c:v>23681.267690791283</c:v>
                </c:pt>
                <c:pt idx="4317">
                  <c:v>127317.71593509056</c:v>
                </c:pt>
                <c:pt idx="4318">
                  <c:v>448093.61942024296</c:v>
                </c:pt>
                <c:pt idx="4319">
                  <c:v>111710.81995478622</c:v>
                </c:pt>
                <c:pt idx="4320">
                  <c:v>-219725.65091168415</c:v>
                </c:pt>
                <c:pt idx="4321">
                  <c:v>-893941.59437589999</c:v>
                </c:pt>
                <c:pt idx="4322">
                  <c:v>158234.25284537231</c:v>
                </c:pt>
                <c:pt idx="4323">
                  <c:v>609881.08247390483</c:v>
                </c:pt>
                <c:pt idx="4324">
                  <c:v>56757.171140429564</c:v>
                </c:pt>
                <c:pt idx="4325">
                  <c:v>-386384.71729897009</c:v>
                </c:pt>
                <c:pt idx="4326">
                  <c:v>-324724.65091168415</c:v>
                </c:pt>
                <c:pt idx="4327">
                  <c:v>712829.58925716742</c:v>
                </c:pt>
                <c:pt idx="4328">
                  <c:v>-264505.18183240155</c:v>
                </c:pt>
                <c:pt idx="4329">
                  <c:v>-28712.980882813688</c:v>
                </c:pt>
                <c:pt idx="4330">
                  <c:v>497473.4866811852</c:v>
                </c:pt>
                <c:pt idx="4331">
                  <c:v>92978.299369150773</c:v>
                </c:pt>
                <c:pt idx="4332">
                  <c:v>166354.71737880399</c:v>
                </c:pt>
                <c:pt idx="4333">
                  <c:v>-73175.038178397575</c:v>
                </c:pt>
                <c:pt idx="4334">
                  <c:v>129658.16659457842</c:v>
                </c:pt>
                <c:pt idx="4335">
                  <c:v>204124.31623814721</c:v>
                </c:pt>
                <c:pt idx="4336">
                  <c:v>-141604.18637825269</c:v>
                </c:pt>
                <c:pt idx="4337">
                  <c:v>187405.07628765749</c:v>
                </c:pt>
                <c:pt idx="4338">
                  <c:v>141310.15629501105</c:v>
                </c:pt>
                <c:pt idx="4339">
                  <c:v>260199.57413984439</c:v>
                </c:pt>
                <c:pt idx="4340">
                  <c:v>-87418.253901833901</c:v>
                </c:pt>
                <c:pt idx="4341">
                  <c:v>73470.699030579533</c:v>
                </c:pt>
                <c:pt idx="4342">
                  <c:v>191815.0794433374</c:v>
                </c:pt>
                <c:pt idx="4343">
                  <c:v>-564008.37852094206</c:v>
                </c:pt>
                <c:pt idx="4344">
                  <c:v>-279277.86134246574</c:v>
                </c:pt>
                <c:pt idx="4345">
                  <c:v>69922.196757654194</c:v>
                </c:pt>
                <c:pt idx="4346">
                  <c:v>116976.64021971216</c:v>
                </c:pt>
                <c:pt idx="4347">
                  <c:v>121989.98743882705</c:v>
                </c:pt>
                <c:pt idx="4348">
                  <c:v>-81345.612416280434</c:v>
                </c:pt>
                <c:pt idx="4349">
                  <c:v>-471458.09513354185</c:v>
                </c:pt>
                <c:pt idx="4350">
                  <c:v>420447.41729884595</c:v>
                </c:pt>
                <c:pt idx="4351">
                  <c:v>147724.16962514585</c:v>
                </c:pt>
                <c:pt idx="4352">
                  <c:v>-630825.64896707586</c:v>
                </c:pt>
                <c:pt idx="4353">
                  <c:v>-384074.26135242917</c:v>
                </c:pt>
                <c:pt idx="4354">
                  <c:v>-46368.530294896103</c:v>
                </c:pt>
                <c:pt idx="4355">
                  <c:v>-143242.82885957044</c:v>
                </c:pt>
                <c:pt idx="4356">
                  <c:v>-82066.243673836812</c:v>
                </c:pt>
                <c:pt idx="4357">
                  <c:v>386731.72168951808</c:v>
                </c:pt>
                <c:pt idx="4358">
                  <c:v>3069087.2891779202</c:v>
                </c:pt>
                <c:pt idx="4359">
                  <c:v>908250.52714453964</c:v>
                </c:pt>
                <c:pt idx="4360">
                  <c:v>1788243.0855374935</c:v>
                </c:pt>
                <c:pt idx="4361">
                  <c:v>619332.90655426029</c:v>
                </c:pt>
                <c:pt idx="4362">
                  <c:v>120373.48011484998</c:v>
                </c:pt>
                <c:pt idx="4363">
                  <c:v>-459348.5524155756</c:v>
                </c:pt>
                <c:pt idx="4364">
                  <c:v>303559.69446422393</c:v>
                </c:pt>
                <c:pt idx="4365">
                  <c:v>-927238.03098186408</c:v>
                </c:pt>
                <c:pt idx="4366">
                  <c:v>303882.6070833616</c:v>
                </c:pt>
                <c:pt idx="4367">
                  <c:v>-1389232.8046889987</c:v>
                </c:pt>
                <c:pt idx="4368">
                  <c:v>-686850.66097777034</c:v>
                </c:pt>
                <c:pt idx="4369">
                  <c:v>2980947.7156819254</c:v>
                </c:pt>
                <c:pt idx="4370">
                  <c:v>3081851.0158334537</c:v>
                </c:pt>
                <c:pt idx="4371">
                  <c:v>-796963.47446805751</c:v>
                </c:pt>
                <c:pt idx="4372">
                  <c:v>-1303898.828515385</c:v>
                </c:pt>
                <c:pt idx="4373">
                  <c:v>97694.092738669366</c:v>
                </c:pt>
                <c:pt idx="4374">
                  <c:v>386731.72168951808</c:v>
                </c:pt>
                <c:pt idx="4375">
                  <c:v>3069087.2891779202</c:v>
                </c:pt>
                <c:pt idx="4376">
                  <c:v>908250.52714453964</c:v>
                </c:pt>
                <c:pt idx="4377">
                  <c:v>1788243.0855374935</c:v>
                </c:pt>
                <c:pt idx="4378">
                  <c:v>619332.90655426029</c:v>
                </c:pt>
                <c:pt idx="4379">
                  <c:v>120373.48011484998</c:v>
                </c:pt>
                <c:pt idx="4380">
                  <c:v>-459348.5524155756</c:v>
                </c:pt>
                <c:pt idx="4381">
                  <c:v>303559.69446422393</c:v>
                </c:pt>
                <c:pt idx="4382">
                  <c:v>-927238.03098186408</c:v>
                </c:pt>
                <c:pt idx="4383">
                  <c:v>303882.6070833616</c:v>
                </c:pt>
                <c:pt idx="4384">
                  <c:v>-1389232.8046889987</c:v>
                </c:pt>
                <c:pt idx="4385">
                  <c:v>-686850.66097777034</c:v>
                </c:pt>
                <c:pt idx="4386">
                  <c:v>2980947.7156819254</c:v>
                </c:pt>
                <c:pt idx="4387">
                  <c:v>3081851.0158334537</c:v>
                </c:pt>
                <c:pt idx="4388">
                  <c:v>-796963.47446805751</c:v>
                </c:pt>
                <c:pt idx="4389">
                  <c:v>-1303898.828515385</c:v>
                </c:pt>
                <c:pt idx="4390">
                  <c:v>97694.092738669366</c:v>
                </c:pt>
                <c:pt idx="4391">
                  <c:v>386731.72168951808</c:v>
                </c:pt>
                <c:pt idx="4392">
                  <c:v>3069087.2891779202</c:v>
                </c:pt>
                <c:pt idx="4393">
                  <c:v>908250.52714453964</c:v>
                </c:pt>
                <c:pt idx="4394">
                  <c:v>1788243.0855374935</c:v>
                </c:pt>
                <c:pt idx="4395">
                  <c:v>619332.90655426029</c:v>
                </c:pt>
                <c:pt idx="4396">
                  <c:v>120373.48011484998</c:v>
                </c:pt>
                <c:pt idx="4397">
                  <c:v>-459348.5524155756</c:v>
                </c:pt>
                <c:pt idx="4398">
                  <c:v>303559.69446422393</c:v>
                </c:pt>
                <c:pt idx="4399">
                  <c:v>-927238.03098186408</c:v>
                </c:pt>
                <c:pt idx="4400">
                  <c:v>303882.6070833616</c:v>
                </c:pt>
                <c:pt idx="4401">
                  <c:v>-1389232.8046889987</c:v>
                </c:pt>
                <c:pt idx="4402">
                  <c:v>-686850.66097777034</c:v>
                </c:pt>
                <c:pt idx="4403">
                  <c:v>2980947.7156819254</c:v>
                </c:pt>
                <c:pt idx="4404">
                  <c:v>3081851.0158334537</c:v>
                </c:pt>
                <c:pt idx="4405">
                  <c:v>-796963.47446805751</c:v>
                </c:pt>
                <c:pt idx="4406">
                  <c:v>-1303898.828515385</c:v>
                </c:pt>
                <c:pt idx="4407">
                  <c:v>97694.092738669366</c:v>
                </c:pt>
                <c:pt idx="4408">
                  <c:v>-36000.240643269382</c:v>
                </c:pt>
                <c:pt idx="4409">
                  <c:v>47253.017601902597</c:v>
                </c:pt>
                <c:pt idx="4410">
                  <c:v>-92580.974821678828</c:v>
                </c:pt>
                <c:pt idx="4411">
                  <c:v>77285.231466580648</c:v>
                </c:pt>
                <c:pt idx="4412">
                  <c:v>-253984.07168000098</c:v>
                </c:pt>
                <c:pt idx="4413">
                  <c:v>439931.43358797813</c:v>
                </c:pt>
                <c:pt idx="4414">
                  <c:v>190991.66462907149</c:v>
                </c:pt>
                <c:pt idx="4415">
                  <c:v>-49241.041208965005</c:v>
                </c:pt>
                <c:pt idx="4416">
                  <c:v>-293681.76701813564</c:v>
                </c:pt>
                <c:pt idx="4417">
                  <c:v>46423.118063698756</c:v>
                </c:pt>
                <c:pt idx="4418">
                  <c:v>-767666.00464431499</c:v>
                </c:pt>
                <c:pt idx="4419">
                  <c:v>139671.51381369331</c:v>
                </c:pt>
                <c:pt idx="4420">
                  <c:v>135077.96750374883</c:v>
                </c:pt>
                <c:pt idx="4421">
                  <c:v>735146.82590883644</c:v>
                </c:pt>
                <c:pt idx="4422">
                  <c:v>451166.57262456068</c:v>
                </c:pt>
                <c:pt idx="4423">
                  <c:v>351166.57262456068</c:v>
                </c:pt>
                <c:pt idx="4424">
                  <c:v>163991.68266987731</c:v>
                </c:pt>
                <c:pt idx="4425">
                  <c:v>-188757.65242696786</c:v>
                </c:pt>
                <c:pt idx="4426">
                  <c:v>230696.31014095631</c:v>
                </c:pt>
                <c:pt idx="4427">
                  <c:v>183915.79726104462</c:v>
                </c:pt>
                <c:pt idx="4428">
                  <c:v>-189816.6128642296</c:v>
                </c:pt>
                <c:pt idx="4429">
                  <c:v>-28099.245189120527</c:v>
                </c:pt>
                <c:pt idx="4430">
                  <c:v>71859.658567936625</c:v>
                </c:pt>
                <c:pt idx="4431">
                  <c:v>204452.04473441071</c:v>
                </c:pt>
                <c:pt idx="4432">
                  <c:v>146242.45803339314</c:v>
                </c:pt>
                <c:pt idx="4433">
                  <c:v>386731.72168951808</c:v>
                </c:pt>
                <c:pt idx="4434">
                  <c:v>3069087.2891779202</c:v>
                </c:pt>
                <c:pt idx="4435">
                  <c:v>908250.52714453964</c:v>
                </c:pt>
                <c:pt idx="4436">
                  <c:v>1788243.0855374935</c:v>
                </c:pt>
                <c:pt idx="4437">
                  <c:v>619332.90655426029</c:v>
                </c:pt>
                <c:pt idx="4438">
                  <c:v>120373.48011484998</c:v>
                </c:pt>
                <c:pt idx="4439">
                  <c:v>-459348.5524155756</c:v>
                </c:pt>
                <c:pt idx="4440">
                  <c:v>303559.69446422393</c:v>
                </c:pt>
                <c:pt idx="4441">
                  <c:v>-927238.03098186408</c:v>
                </c:pt>
                <c:pt idx="4442">
                  <c:v>303882.6070833616</c:v>
                </c:pt>
                <c:pt idx="4443">
                  <c:v>-1389232.8046889987</c:v>
                </c:pt>
                <c:pt idx="4444">
                  <c:v>-686850.66097777034</c:v>
                </c:pt>
                <c:pt idx="4445">
                  <c:v>2980947.7156819254</c:v>
                </c:pt>
                <c:pt idx="4446">
                  <c:v>3081851.0158334537</c:v>
                </c:pt>
                <c:pt idx="4447">
                  <c:v>-796963.47446805751</c:v>
                </c:pt>
                <c:pt idx="4448">
                  <c:v>-1303898.828515385</c:v>
                </c:pt>
                <c:pt idx="4449">
                  <c:v>97694.092738669366</c:v>
                </c:pt>
                <c:pt idx="4450">
                  <c:v>114966.7578414469</c:v>
                </c:pt>
                <c:pt idx="4451">
                  <c:v>420447.41729884595</c:v>
                </c:pt>
                <c:pt idx="4452">
                  <c:v>-143242.82885957044</c:v>
                </c:pt>
                <c:pt idx="4453">
                  <c:v>1153.2254054457881</c:v>
                </c:pt>
                <c:pt idx="4454">
                  <c:v>-259620.39142313274</c:v>
                </c:pt>
                <c:pt idx="4455">
                  <c:v>-201076.12605210161</c:v>
                </c:pt>
                <c:pt idx="4456">
                  <c:v>773749.07641276997</c:v>
                </c:pt>
                <c:pt idx="4457">
                  <c:v>754662.2589395286</c:v>
                </c:pt>
                <c:pt idx="4458">
                  <c:v>-1280681.6565608091</c:v>
                </c:pt>
                <c:pt idx="4459">
                  <c:v>-1050512.5385955998</c:v>
                </c:pt>
                <c:pt idx="4460">
                  <c:v>-9460.510288247373</c:v>
                </c:pt>
                <c:pt idx="4461">
                  <c:v>-139295.59513138421</c:v>
                </c:pt>
                <c:pt idx="4462">
                  <c:v>-947103.14490624936</c:v>
                </c:pt>
                <c:pt idx="4463">
                  <c:v>-310808.65421040985</c:v>
                </c:pt>
                <c:pt idx="4464">
                  <c:v>-426292.15345276776</c:v>
                </c:pt>
                <c:pt idx="4465">
                  <c:v>-484605.99964233674</c:v>
                </c:pt>
                <c:pt idx="4466">
                  <c:v>-1489261.8812651176</c:v>
                </c:pt>
                <c:pt idx="4467">
                  <c:v>-379561.32809818257</c:v>
                </c:pt>
                <c:pt idx="4468">
                  <c:v>-329454.06868120166</c:v>
                </c:pt>
                <c:pt idx="4469">
                  <c:v>-241867.72510803305</c:v>
                </c:pt>
                <c:pt idx="4470">
                  <c:v>-813259.66898729349</c:v>
                </c:pt>
                <c:pt idx="4471">
                  <c:v>-1101268.923858423</c:v>
                </c:pt>
                <c:pt idx="4472">
                  <c:v>-274672.53776048427</c:v>
                </c:pt>
                <c:pt idx="4473">
                  <c:v>-385266.60112023749</c:v>
                </c:pt>
                <c:pt idx="4474">
                  <c:v>-533117.89100521989</c:v>
                </c:pt>
                <c:pt idx="4475">
                  <c:v>147724.16962514585</c:v>
                </c:pt>
                <c:pt idx="4476">
                  <c:v>-880789.91597779025</c:v>
                </c:pt>
                <c:pt idx="4477">
                  <c:v>207527.93014324317</c:v>
                </c:pt>
                <c:pt idx="4478">
                  <c:v>252397.60127235274</c:v>
                </c:pt>
                <c:pt idx="4479">
                  <c:v>134967.91798491753</c:v>
                </c:pt>
                <c:pt idx="4480">
                  <c:v>103354.1925372493</c:v>
                </c:pt>
                <c:pt idx="4481">
                  <c:v>-3922.6600033864379</c:v>
                </c:pt>
                <c:pt idx="4482">
                  <c:v>33351.252537954133</c:v>
                </c:pt>
                <c:pt idx="4483">
                  <c:v>77285.231466580648</c:v>
                </c:pt>
                <c:pt idx="4484">
                  <c:v>-47262.483155739261</c:v>
                </c:pt>
                <c:pt idx="4485">
                  <c:v>214671.51381369331</c:v>
                </c:pt>
                <c:pt idx="4486">
                  <c:v>386731.72168951808</c:v>
                </c:pt>
                <c:pt idx="4487">
                  <c:v>3069087.2891779202</c:v>
                </c:pt>
                <c:pt idx="4488">
                  <c:v>908250.52714453964</c:v>
                </c:pt>
                <c:pt idx="4489">
                  <c:v>1788243.0855374935</c:v>
                </c:pt>
                <c:pt idx="4490">
                  <c:v>619332.90655426029</c:v>
                </c:pt>
                <c:pt idx="4491">
                  <c:v>120373.48011484998</c:v>
                </c:pt>
                <c:pt idx="4492">
                  <c:v>-459348.5524155756</c:v>
                </c:pt>
                <c:pt idx="4493">
                  <c:v>303559.69446422393</c:v>
                </c:pt>
                <c:pt idx="4494">
                  <c:v>-927238.03098186408</c:v>
                </c:pt>
                <c:pt idx="4495">
                  <c:v>303882.6070833616</c:v>
                </c:pt>
                <c:pt idx="4496">
                  <c:v>-1389232.8046889987</c:v>
                </c:pt>
                <c:pt idx="4497">
                  <c:v>-686850.66097777034</c:v>
                </c:pt>
                <c:pt idx="4498">
                  <c:v>2980947.7156819254</c:v>
                </c:pt>
                <c:pt idx="4499">
                  <c:v>3081851.0158334537</c:v>
                </c:pt>
                <c:pt idx="4500">
                  <c:v>-796963.47446805751</c:v>
                </c:pt>
                <c:pt idx="4501">
                  <c:v>-1303898.828515385</c:v>
                </c:pt>
                <c:pt idx="4502">
                  <c:v>97694.092738669366</c:v>
                </c:pt>
                <c:pt idx="4503">
                  <c:v>-15668.401758214692</c:v>
                </c:pt>
                <c:pt idx="4504">
                  <c:v>-188410.78668130934</c:v>
                </c:pt>
                <c:pt idx="4505">
                  <c:v>-261604.18637825269</c:v>
                </c:pt>
                <c:pt idx="4506">
                  <c:v>-198175.13059795275</c:v>
                </c:pt>
                <c:pt idx="4507">
                  <c:v>172465.29953397019</c:v>
                </c:pt>
                <c:pt idx="4508">
                  <c:v>-1579.8219355964102</c:v>
                </c:pt>
                <c:pt idx="4509">
                  <c:v>-967194.06497046608</c:v>
                </c:pt>
                <c:pt idx="4510">
                  <c:v>-198493.51180353109</c:v>
                </c:pt>
                <c:pt idx="4511">
                  <c:v>-113539.18334768526</c:v>
                </c:pt>
                <c:pt idx="4512">
                  <c:v>-4250.3884996501729</c:v>
                </c:pt>
                <c:pt idx="4513">
                  <c:v>-140443.80623739911</c:v>
                </c:pt>
                <c:pt idx="4514">
                  <c:v>112649.44435978378</c:v>
                </c:pt>
                <c:pt idx="4515">
                  <c:v>17178.132193070138</c:v>
                </c:pt>
                <c:pt idx="4516">
                  <c:v>-49241.041208965005</c:v>
                </c:pt>
                <c:pt idx="4517">
                  <c:v>-1082227.0664857498</c:v>
                </c:pt>
                <c:pt idx="4518">
                  <c:v>97724.169625145849</c:v>
                </c:pt>
                <c:pt idx="4519">
                  <c:v>-6792.3311324957758</c:v>
                </c:pt>
                <c:pt idx="4520">
                  <c:v>-69066.243673836812</c:v>
                </c:pt>
                <c:pt idx="4521">
                  <c:v>-976699.00615959871</c:v>
                </c:pt>
                <c:pt idx="4522">
                  <c:v>-8271.2029392891563</c:v>
                </c:pt>
                <c:pt idx="4523">
                  <c:v>133313.08849952556</c:v>
                </c:pt>
                <c:pt idx="4524">
                  <c:v>409544.11714731739</c:v>
                </c:pt>
                <c:pt idx="4525">
                  <c:v>-38041.33688621223</c:v>
                </c:pt>
                <c:pt idx="4526">
                  <c:v>82782.077928053681</c:v>
                </c:pt>
                <c:pt idx="4527">
                  <c:v>89680.750644017244</c:v>
                </c:pt>
                <c:pt idx="4528">
                  <c:v>-129976.49399911519</c:v>
                </c:pt>
                <c:pt idx="4529">
                  <c:v>-118118.38243851531</c:v>
                </c:pt>
                <c:pt idx="4530">
                  <c:v>-71408.961572633125</c:v>
                </c:pt>
                <c:pt idx="4531">
                  <c:v>-61950.941663550213</c:v>
                </c:pt>
                <c:pt idx="4532">
                  <c:v>-146528.30096942047</c:v>
                </c:pt>
                <c:pt idx="4533">
                  <c:v>-201000.24064326938</c:v>
                </c:pt>
                <c:pt idx="4534">
                  <c:v>19296.273988316068</c:v>
                </c:pt>
                <c:pt idx="4535">
                  <c:v>-46368.530294896103</c:v>
                </c:pt>
                <c:pt idx="4536">
                  <c:v>-49623.915053171106</c:v>
                </c:pt>
                <c:pt idx="4537">
                  <c:v>116976.64021971216</c:v>
                </c:pt>
                <c:pt idx="4538">
                  <c:v>-471458.09513354185</c:v>
                </c:pt>
                <c:pt idx="4539">
                  <c:v>129953.10157045349</c:v>
                </c:pt>
                <c:pt idx="4540">
                  <c:v>-188010.12302153418</c:v>
                </c:pt>
                <c:pt idx="4541">
                  <c:v>-210645.05461872602</c:v>
                </c:pt>
                <c:pt idx="4542">
                  <c:v>-535387.53056305391</c:v>
                </c:pt>
                <c:pt idx="4543">
                  <c:v>163627.62992014457</c:v>
                </c:pt>
                <c:pt idx="4544">
                  <c:v>-194724.54045132315</c:v>
                </c:pt>
                <c:pt idx="4545">
                  <c:v>12902.413960318081</c:v>
                </c:pt>
                <c:pt idx="4546">
                  <c:v>142321.71586352028</c:v>
                </c:pt>
                <c:pt idx="4547">
                  <c:v>-150164.12362043653</c:v>
                </c:pt>
                <c:pt idx="4548">
                  <c:v>-133297.29036243446</c:v>
                </c:pt>
                <c:pt idx="4549">
                  <c:v>-52571.184862968978</c:v>
                </c:pt>
                <c:pt idx="4550">
                  <c:v>-8846.7745945542119</c:v>
                </c:pt>
                <c:pt idx="4551">
                  <c:v>-452059.21912437188</c:v>
                </c:pt>
                <c:pt idx="4552">
                  <c:v>-835481.32473092177</c:v>
                </c:pt>
                <c:pt idx="4553">
                  <c:v>-564697.82606147043</c:v>
                </c:pt>
                <c:pt idx="4554">
                  <c:v>-25140.341432063375</c:v>
                </c:pt>
                <c:pt idx="4555">
                  <c:v>-137431.60112094879</c:v>
                </c:pt>
                <c:pt idx="4556">
                  <c:v>47881.100514710881</c:v>
                </c:pt>
                <c:pt idx="4557">
                  <c:v>19801.750265028328</c:v>
                </c:pt>
                <c:pt idx="4558">
                  <c:v>181796.5877418837</c:v>
                </c:pt>
                <c:pt idx="4559">
                  <c:v>115285.2495073867</c:v>
                </c:pt>
                <c:pt idx="4560">
                  <c:v>206418.41571199195</c:v>
                </c:pt>
                <c:pt idx="4561">
                  <c:v>128065.24534052424</c:v>
                </c:pt>
                <c:pt idx="4562">
                  <c:v>-1036712.3533787134</c:v>
                </c:pt>
                <c:pt idx="4563">
                  <c:v>-35283.925102513749</c:v>
                </c:pt>
                <c:pt idx="4564">
                  <c:v>15910.637189144734</c:v>
                </c:pt>
                <c:pt idx="4565">
                  <c:v>-2133.3460232652724</c:v>
                </c:pt>
                <c:pt idx="4566">
                  <c:v>-43681.767018135637</c:v>
                </c:pt>
                <c:pt idx="4567">
                  <c:v>39603.705091714393</c:v>
                </c:pt>
                <c:pt idx="4568">
                  <c:v>-116514.95375030558</c:v>
                </c:pt>
                <c:pt idx="4569">
                  <c:v>76506.488196468912</c:v>
                </c:pt>
                <c:pt idx="4570">
                  <c:v>-219142.12908266904</c:v>
                </c:pt>
                <c:pt idx="4571">
                  <c:v>-1096199.8447547208</c:v>
                </c:pt>
                <c:pt idx="4572">
                  <c:v>-81275.812871441012</c:v>
                </c:pt>
                <c:pt idx="4573">
                  <c:v>-8184.9205566626042</c:v>
                </c:pt>
                <c:pt idx="4574">
                  <c:v>72199.556099038571</c:v>
                </c:pt>
                <c:pt idx="4575">
                  <c:v>139627.0826475271</c:v>
                </c:pt>
                <c:pt idx="4576">
                  <c:v>351009.64173499588</c:v>
                </c:pt>
                <c:pt idx="4577">
                  <c:v>-144066.24367383681</c:v>
                </c:pt>
                <c:pt idx="4578">
                  <c:v>-52186.708207267802</c:v>
                </c:pt>
                <c:pt idx="4579">
                  <c:v>-32912.813706733286</c:v>
                </c:pt>
                <c:pt idx="4580">
                  <c:v>-67745.982398097403</c:v>
                </c:pt>
                <c:pt idx="4581">
                  <c:v>52034.548522619996</c:v>
                </c:pt>
                <c:pt idx="4582">
                  <c:v>-68535.233102364931</c:v>
                </c:pt>
                <c:pt idx="4583">
                  <c:v>-28462.297938853037</c:v>
                </c:pt>
                <c:pt idx="4584">
                  <c:v>-214393.97217010008</c:v>
                </c:pt>
                <c:pt idx="4585">
                  <c:v>-224813.7730792705</c:v>
                </c:pt>
                <c:pt idx="4586">
                  <c:v>20131.765417865478</c:v>
                </c:pt>
                <c:pt idx="4587">
                  <c:v>71537.702061146963</c:v>
                </c:pt>
                <c:pt idx="4588">
                  <c:v>-410252.71123783523</c:v>
                </c:pt>
                <c:pt idx="4589">
                  <c:v>224823.17417099699</c:v>
                </c:pt>
                <c:pt idx="4590">
                  <c:v>-103099.24518912053</c:v>
                </c:pt>
                <c:pt idx="4591">
                  <c:v>-76528.300969420467</c:v>
                </c:pt>
                <c:pt idx="4592">
                  <c:v>-48901.236097418237</c:v>
                </c:pt>
                <c:pt idx="4593">
                  <c:v>55683.073382202536</c:v>
                </c:pt>
                <c:pt idx="4594">
                  <c:v>70351.234497148078</c:v>
                </c:pt>
                <c:pt idx="4595">
                  <c:v>-268757.65242696786</c:v>
                </c:pt>
                <c:pt idx="4596">
                  <c:v>-138977.01104588923</c:v>
                </c:pt>
                <c:pt idx="4597">
                  <c:v>-164505.18183240155</c:v>
                </c:pt>
                <c:pt idx="4598">
                  <c:v>-90109.127567385323</c:v>
                </c:pt>
                <c:pt idx="4599">
                  <c:v>516770.51835954445</c:v>
                </c:pt>
                <c:pt idx="4600">
                  <c:v>461769.51835954445</c:v>
                </c:pt>
                <c:pt idx="4601">
                  <c:v>-126327.96913953265</c:v>
                </c:pt>
                <c:pt idx="4602">
                  <c:v>-159506.85902264621</c:v>
                </c:pt>
                <c:pt idx="4603">
                  <c:v>-96528.300969420467</c:v>
                </c:pt>
                <c:pt idx="4604">
                  <c:v>-157215.08228698699</c:v>
                </c:pt>
                <c:pt idx="4605">
                  <c:v>-138318.71426840266</c:v>
                </c:pt>
                <c:pt idx="4606">
                  <c:v>54506.881004231051</c:v>
                </c:pt>
                <c:pt idx="4607">
                  <c:v>66574.186458086595</c:v>
                </c:pt>
                <c:pt idx="4608">
                  <c:v>13471.699030579533</c:v>
                </c:pt>
                <c:pt idx="4609">
                  <c:v>-210000.24064326938</c:v>
                </c:pt>
                <c:pt idx="4610">
                  <c:v>118838.19858035631</c:v>
                </c:pt>
                <c:pt idx="4611">
                  <c:v>-119069.08345879591</c:v>
                </c:pt>
                <c:pt idx="4612">
                  <c:v>-142631.93295083614</c:v>
                </c:pt>
                <c:pt idx="4613">
                  <c:v>-126241.13362852018</c:v>
                </c:pt>
                <c:pt idx="4614">
                  <c:v>-28569.397212363547</c:v>
                </c:pt>
                <c:pt idx="4615">
                  <c:v>-26250.923587230034</c:v>
                </c:pt>
                <c:pt idx="4616">
                  <c:v>-89142.129082669038</c:v>
                </c:pt>
                <c:pt idx="4617">
                  <c:v>124572.49122703634</c:v>
                </c:pt>
                <c:pt idx="4618">
                  <c:v>-459961.341091624</c:v>
                </c:pt>
                <c:pt idx="4619">
                  <c:v>-43758.541966606863</c:v>
                </c:pt>
                <c:pt idx="4620">
                  <c:v>-41734.422829588177</c:v>
                </c:pt>
                <c:pt idx="4621">
                  <c:v>-164648.76550285192</c:v>
                </c:pt>
                <c:pt idx="4622">
                  <c:v>-62132.246704404242</c:v>
                </c:pt>
                <c:pt idx="4623">
                  <c:v>652830.72623536922</c:v>
                </c:pt>
                <c:pt idx="4624">
                  <c:v>2783205.9660607465</c:v>
                </c:pt>
                <c:pt idx="4625">
                  <c:v>-552885.03671135823</c:v>
                </c:pt>
                <c:pt idx="4626">
                  <c:v>-497259.68648767122</c:v>
                </c:pt>
                <c:pt idx="4627">
                  <c:v>-660526.48679793929</c:v>
                </c:pt>
                <c:pt idx="4628">
                  <c:v>336611.79224670143</c:v>
                </c:pt>
                <c:pt idx="4629">
                  <c:v>116415.5527617638</c:v>
                </c:pt>
                <c:pt idx="4630">
                  <c:v>891456.02150060679</c:v>
                </c:pt>
                <c:pt idx="4631">
                  <c:v>534436.99470853852</c:v>
                </c:pt>
                <c:pt idx="4632">
                  <c:v>-226893.14894243074</c:v>
                </c:pt>
                <c:pt idx="4633">
                  <c:v>-404936.56792355981</c:v>
                </c:pt>
                <c:pt idx="4634">
                  <c:v>463981.78225080599</c:v>
                </c:pt>
                <c:pt idx="4635">
                  <c:v>-459061.6418517502</c:v>
                </c:pt>
                <c:pt idx="4636">
                  <c:v>-548279.94833631744</c:v>
                </c:pt>
                <c:pt idx="4637">
                  <c:v>-17495.299454136752</c:v>
                </c:pt>
                <c:pt idx="4638">
                  <c:v>454452.04473441071</c:v>
                </c:pt>
                <c:pt idx="4639">
                  <c:v>-43477.324799457099</c:v>
                </c:pt>
                <c:pt idx="4640">
                  <c:v>120714.28724688105</c:v>
                </c:pt>
                <c:pt idx="4641">
                  <c:v>127285.23146658065</c:v>
                </c:pt>
                <c:pt idx="4642">
                  <c:v>-26823.655457535293</c:v>
                </c:pt>
                <c:pt idx="4643">
                  <c:v>-144622.18664641096</c:v>
                </c:pt>
                <c:pt idx="4644">
                  <c:v>32352.929728198331</c:v>
                </c:pt>
                <c:pt idx="4645">
                  <c:v>95351.234497148078</c:v>
                </c:pt>
                <c:pt idx="4646">
                  <c:v>184154.36031696666</c:v>
                </c:pt>
                <c:pt idx="4647">
                  <c:v>164860.78508103965</c:v>
                </c:pt>
                <c:pt idx="4648">
                  <c:v>-102526.5133188148</c:v>
                </c:pt>
                <c:pt idx="4649">
                  <c:v>-326823.65545753529</c:v>
                </c:pt>
                <c:pt idx="4650">
                  <c:v>-187795.62218935648</c:v>
                </c:pt>
                <c:pt idx="4651">
                  <c:v>-562756.47019287967</c:v>
                </c:pt>
                <c:pt idx="4652">
                  <c:v>-554333.40682538343</c:v>
                </c:pt>
                <c:pt idx="4653">
                  <c:v>-215524.32665446913</c:v>
                </c:pt>
                <c:pt idx="4654">
                  <c:v>-517970.7942193083</c:v>
                </c:pt>
                <c:pt idx="4655">
                  <c:v>-956009.38505707285</c:v>
                </c:pt>
                <c:pt idx="4656">
                  <c:v>307347.22699301131</c:v>
                </c:pt>
                <c:pt idx="4657">
                  <c:v>-53757.541966606863</c:v>
                </c:pt>
                <c:pt idx="4658">
                  <c:v>-1077783.323747494</c:v>
                </c:pt>
                <c:pt idx="4659">
                  <c:v>-309670.18940882012</c:v>
                </c:pt>
                <c:pt idx="4660">
                  <c:v>-618794.7719037151</c:v>
                </c:pt>
                <c:pt idx="4661">
                  <c:v>-1470061.1010954687</c:v>
                </c:pt>
                <c:pt idx="4662">
                  <c:v>-334470.2970991584</c:v>
                </c:pt>
                <c:pt idx="4663">
                  <c:v>-219816.93069605483</c:v>
                </c:pt>
                <c:pt idx="4664">
                  <c:v>-158023.35978028784</c:v>
                </c:pt>
                <c:pt idx="4665">
                  <c:v>-312571.18486296898</c:v>
                </c:pt>
                <c:pt idx="4666">
                  <c:v>-278462.29793885304</c:v>
                </c:pt>
                <c:pt idx="4667">
                  <c:v>-1462733.8691837529</c:v>
                </c:pt>
                <c:pt idx="4668">
                  <c:v>-1430298.9751283862</c:v>
                </c:pt>
                <c:pt idx="4669">
                  <c:v>-161148.45932195685</c:v>
                </c:pt>
                <c:pt idx="4670">
                  <c:v>-13751.100359560922</c:v>
                </c:pt>
                <c:pt idx="4671">
                  <c:v>718514.55730761494</c:v>
                </c:pt>
                <c:pt idx="4672">
                  <c:v>-267468.72059769579</c:v>
                </c:pt>
                <c:pt idx="4673">
                  <c:v>-1174309.3925942313</c:v>
                </c:pt>
                <c:pt idx="4674">
                  <c:v>-189758.82014311082</c:v>
                </c:pt>
                <c:pt idx="4675">
                  <c:v>-201627.95863588504</c:v>
                </c:pt>
                <c:pt idx="4676">
                  <c:v>382423.01998532307</c:v>
                </c:pt>
                <c:pt idx="4677">
                  <c:v>-1060429.2115797217</c:v>
                </c:pt>
                <c:pt idx="4678">
                  <c:v>-1221507.4197267394</c:v>
                </c:pt>
                <c:pt idx="4679">
                  <c:v>-88585.092783142347</c:v>
                </c:pt>
                <c:pt idx="4680">
                  <c:v>-306784.88952545007</c:v>
                </c:pt>
                <c:pt idx="4681">
                  <c:v>-74466.415900316322</c:v>
                </c:pt>
                <c:pt idx="4682">
                  <c:v>-254648.76550285192</c:v>
                </c:pt>
                <c:pt idx="4683">
                  <c:v>-206394.50725767994</c:v>
                </c:pt>
                <c:pt idx="4684">
                  <c:v>35940.100546003552</c:v>
                </c:pt>
                <c:pt idx="4685">
                  <c:v>-232396.28673347086</c:v>
                </c:pt>
                <c:pt idx="4686">
                  <c:v>386731.72168951808</c:v>
                </c:pt>
                <c:pt idx="4687">
                  <c:v>-86627.331128749996</c:v>
                </c:pt>
                <c:pt idx="4688">
                  <c:v>-895951.47675416502</c:v>
                </c:pt>
                <c:pt idx="4689">
                  <c:v>908856.17568628071</c:v>
                </c:pt>
                <c:pt idx="4690">
                  <c:v>-1303898.828515385</c:v>
                </c:pt>
                <c:pt idx="4691">
                  <c:v>273225.62815169571</c:v>
                </c:pt>
                <c:pt idx="4692">
                  <c:v>513995.21676501376</c:v>
                </c:pt>
                <c:pt idx="4693">
                  <c:v>708903.14435210684</c:v>
                </c:pt>
                <c:pt idx="4694">
                  <c:v>-193852.60925425426</c:v>
                </c:pt>
                <c:pt idx="4695">
                  <c:v>-1064290.2553448363</c:v>
                </c:pt>
                <c:pt idx="4696">
                  <c:v>-1195259.2541897923</c:v>
                </c:pt>
                <c:pt idx="4697">
                  <c:v>-395625.63589769974</c:v>
                </c:pt>
                <c:pt idx="4698">
                  <c:v>-265326.27177252225</c:v>
                </c:pt>
                <c:pt idx="4699">
                  <c:v>-334567.55417227722</c:v>
                </c:pt>
                <c:pt idx="4700">
                  <c:v>-1346886.1063521602</c:v>
                </c:pt>
                <c:pt idx="4701">
                  <c:v>-108584.4472382362</c:v>
                </c:pt>
                <c:pt idx="4702">
                  <c:v>-116604.18637825269</c:v>
                </c:pt>
                <c:pt idx="4703">
                  <c:v>6574.1864580865949</c:v>
                </c:pt>
                <c:pt idx="4704">
                  <c:v>89003.224197580712</c:v>
                </c:pt>
                <c:pt idx="4705">
                  <c:v>-61308.831890137866</c:v>
                </c:pt>
                <c:pt idx="4706">
                  <c:v>58508.183427519165</c:v>
                </c:pt>
                <c:pt idx="4707">
                  <c:v>127706.19251922145</c:v>
                </c:pt>
                <c:pt idx="4708">
                  <c:v>386731.72168951808</c:v>
                </c:pt>
                <c:pt idx="4709">
                  <c:v>3069087.2891779202</c:v>
                </c:pt>
                <c:pt idx="4710">
                  <c:v>908250.52714453964</c:v>
                </c:pt>
                <c:pt idx="4711">
                  <c:v>1788243.0855374935</c:v>
                </c:pt>
                <c:pt idx="4712">
                  <c:v>619332.90655426029</c:v>
                </c:pt>
                <c:pt idx="4713">
                  <c:v>120373.48011484998</c:v>
                </c:pt>
                <c:pt idx="4714">
                  <c:v>-459348.5524155756</c:v>
                </c:pt>
                <c:pt idx="4715">
                  <c:v>303559.69446422393</c:v>
                </c:pt>
                <c:pt idx="4716">
                  <c:v>-927238.03098186408</c:v>
                </c:pt>
                <c:pt idx="4717">
                  <c:v>303882.6070833616</c:v>
                </c:pt>
                <c:pt idx="4718">
                  <c:v>-1389232.8046889987</c:v>
                </c:pt>
                <c:pt idx="4719">
                  <c:v>-686850.66097777034</c:v>
                </c:pt>
                <c:pt idx="4720">
                  <c:v>2980947.7156819254</c:v>
                </c:pt>
                <c:pt idx="4721">
                  <c:v>3081851.0158334537</c:v>
                </c:pt>
                <c:pt idx="4722">
                  <c:v>-796963.47446805751</c:v>
                </c:pt>
                <c:pt idx="4723">
                  <c:v>-1303898.828515385</c:v>
                </c:pt>
                <c:pt idx="4724">
                  <c:v>97694.092738669366</c:v>
                </c:pt>
                <c:pt idx="4725">
                  <c:v>-39536.395697079832</c:v>
                </c:pt>
                <c:pt idx="4726">
                  <c:v>-123175.13059795275</c:v>
                </c:pt>
                <c:pt idx="4727">
                  <c:v>183856.17568628071</c:v>
                </c:pt>
                <c:pt idx="4728">
                  <c:v>-250472.06985675683</c:v>
                </c:pt>
                <c:pt idx="4729">
                  <c:v>118449.72199622542</c:v>
                </c:pt>
                <c:pt idx="4730">
                  <c:v>-975949.781523115</c:v>
                </c:pt>
                <c:pt idx="4731">
                  <c:v>195351.23449714808</c:v>
                </c:pt>
                <c:pt idx="4732">
                  <c:v>134174.66735222051</c:v>
                </c:pt>
                <c:pt idx="4733">
                  <c:v>-104594.3039999879</c:v>
                </c:pt>
                <c:pt idx="4734">
                  <c:v>38352.412681424525</c:v>
                </c:pt>
                <c:pt idx="4735">
                  <c:v>-892710.56572810793</c:v>
                </c:pt>
                <c:pt idx="4736">
                  <c:v>-163318.71426840266</c:v>
                </c:pt>
                <c:pt idx="4737">
                  <c:v>21008.641734995879</c:v>
                </c:pt>
                <c:pt idx="4738">
                  <c:v>-191241.13362852018</c:v>
                </c:pt>
                <c:pt idx="4739">
                  <c:v>-80547.955265589291</c:v>
                </c:pt>
                <c:pt idx="4740">
                  <c:v>36846.293308015913</c:v>
                </c:pt>
                <c:pt idx="4741">
                  <c:v>18207.668867504224</c:v>
                </c:pt>
                <c:pt idx="4742">
                  <c:v>-39429.296423569322</c:v>
                </c:pt>
                <c:pt idx="4743">
                  <c:v>-49429.296423569322</c:v>
                </c:pt>
                <c:pt idx="4744">
                  <c:v>-555194.15739002149</c:v>
                </c:pt>
                <c:pt idx="4745">
                  <c:v>-61311.782135458197</c:v>
                </c:pt>
                <c:pt idx="4746">
                  <c:v>-65825.332647779491</c:v>
                </c:pt>
                <c:pt idx="4747">
                  <c:v>-1108382.3201850706</c:v>
                </c:pt>
                <c:pt idx="4748">
                  <c:v>-383153.70669198409</c:v>
                </c:pt>
                <c:pt idx="4749">
                  <c:v>-49241.041208965005</c:v>
                </c:pt>
                <c:pt idx="4750">
                  <c:v>-256795.53648649878</c:v>
                </c:pt>
                <c:pt idx="4751">
                  <c:v>-316642.96765799657</c:v>
                </c:pt>
                <c:pt idx="4752">
                  <c:v>-563173.83141206531</c:v>
                </c:pt>
                <c:pt idx="4753">
                  <c:v>-173627.30551527161</c:v>
                </c:pt>
                <c:pt idx="4754">
                  <c:v>86705.820026356494</c:v>
                </c:pt>
                <c:pt idx="4755">
                  <c:v>-38043.01407645666</c:v>
                </c:pt>
                <c:pt idx="4756">
                  <c:v>-176906.38057975704</c:v>
                </c:pt>
                <c:pt idx="4757">
                  <c:v>-388668.71448193933</c:v>
                </c:pt>
                <c:pt idx="4758">
                  <c:v>47976.640219712164</c:v>
                </c:pt>
                <c:pt idx="4759">
                  <c:v>-274625.62832502695</c:v>
                </c:pt>
                <c:pt idx="4760">
                  <c:v>148218.06584129832</c:v>
                </c:pt>
                <c:pt idx="4761">
                  <c:v>-436818.44151556143</c:v>
                </c:pt>
                <c:pt idx="4762">
                  <c:v>-72578.647917406633</c:v>
                </c:pt>
                <c:pt idx="4763">
                  <c:v>35607.18797337031</c:v>
                </c:pt>
                <c:pt idx="4764">
                  <c:v>89548.117075747112</c:v>
                </c:pt>
                <c:pt idx="4765">
                  <c:v>273341.46257924428</c:v>
                </c:pt>
                <c:pt idx="4766">
                  <c:v>28090.66917492263</c:v>
                </c:pt>
                <c:pt idx="4767">
                  <c:v>-67790.653942251578</c:v>
                </c:pt>
                <c:pt idx="4768">
                  <c:v>-45439.178801834118</c:v>
                </c:pt>
                <c:pt idx="4769">
                  <c:v>245669.72616308788</c:v>
                </c:pt>
                <c:pt idx="4770">
                  <c:v>46211.133708353853</c:v>
                </c:pt>
                <c:pt idx="4771">
                  <c:v>1490.7155735879205</c:v>
                </c:pt>
                <c:pt idx="4772">
                  <c:v>-289661.29655116261</c:v>
                </c:pt>
                <c:pt idx="4773">
                  <c:v>248704.51532897702</c:v>
                </c:pt>
                <c:pt idx="4774">
                  <c:v>524741.3898667933</c:v>
                </c:pt>
                <c:pt idx="4775">
                  <c:v>168213.45644653938</c:v>
                </c:pt>
                <c:pt idx="4776">
                  <c:v>-242669.98556021671</c:v>
                </c:pt>
                <c:pt idx="4777">
                  <c:v>-444183.24848784576</c:v>
                </c:pt>
                <c:pt idx="4778">
                  <c:v>-833677.56421282422</c:v>
                </c:pt>
                <c:pt idx="4779">
                  <c:v>103093.61942024296</c:v>
                </c:pt>
                <c:pt idx="4780">
                  <c:v>150848.08095862111</c:v>
                </c:pt>
                <c:pt idx="4781">
                  <c:v>104640.18948865402</c:v>
                </c:pt>
                <c:pt idx="4782">
                  <c:v>161956.83938157046</c:v>
                </c:pt>
                <c:pt idx="4783">
                  <c:v>-29944.009530605515</c:v>
                </c:pt>
                <c:pt idx="4784">
                  <c:v>-35615.763987568207</c:v>
                </c:pt>
                <c:pt idx="4785">
                  <c:v>243221.01608661888</c:v>
                </c:pt>
                <c:pt idx="4786">
                  <c:v>291989.98743882705</c:v>
                </c:pt>
                <c:pt idx="4787">
                  <c:v>118904.84715886461</c:v>
                </c:pt>
                <c:pt idx="4788">
                  <c:v>-228318.71426840266</c:v>
                </c:pt>
                <c:pt idx="4789">
                  <c:v>-187539.86053792993</c:v>
                </c:pt>
                <c:pt idx="4790">
                  <c:v>-49241.041208965005</c:v>
                </c:pt>
                <c:pt idx="4791">
                  <c:v>207321.71586352028</c:v>
                </c:pt>
                <c:pt idx="4792">
                  <c:v>107737.51684426074</c:v>
                </c:pt>
                <c:pt idx="4793">
                  <c:v>251989.98743882705</c:v>
                </c:pt>
                <c:pt idx="4794">
                  <c:v>173568.40667383187</c:v>
                </c:pt>
                <c:pt idx="4795">
                  <c:v>170552.72647050628</c:v>
                </c:pt>
                <c:pt idx="4796">
                  <c:v>18252.229951296933</c:v>
                </c:pt>
                <c:pt idx="4797">
                  <c:v>338762.31317152374</c:v>
                </c:pt>
                <c:pt idx="4798">
                  <c:v>-58712.980882813688</c:v>
                </c:pt>
                <c:pt idx="4799">
                  <c:v>-1084908.5928606163</c:v>
                </c:pt>
                <c:pt idx="4800">
                  <c:v>-108287.38994336361</c:v>
                </c:pt>
                <c:pt idx="4801">
                  <c:v>-197821.24029979482</c:v>
                </c:pt>
                <c:pt idx="4802">
                  <c:v>268158.36743653996</c:v>
                </c:pt>
                <c:pt idx="4803">
                  <c:v>-33932.449962096289</c:v>
                </c:pt>
                <c:pt idx="4804">
                  <c:v>730848.72650352749</c:v>
                </c:pt>
                <c:pt idx="4805">
                  <c:v>-19460.510288247373</c:v>
                </c:pt>
                <c:pt idx="4806">
                  <c:v>347938.8983572576</c:v>
                </c:pt>
                <c:pt idx="4807">
                  <c:v>3708.6287097027525</c:v>
                </c:pt>
                <c:pt idx="4808">
                  <c:v>-300856.65697281901</c:v>
                </c:pt>
                <c:pt idx="4809">
                  <c:v>-141108.50006025005</c:v>
                </c:pt>
                <c:pt idx="4810">
                  <c:v>-40720.913015758153</c:v>
                </c:pt>
                <c:pt idx="4811">
                  <c:v>22200.351084819064</c:v>
                </c:pt>
                <c:pt idx="4812">
                  <c:v>-140417.71881425381</c:v>
                </c:pt>
                <c:pt idx="4813">
                  <c:v>-152526.5133188148</c:v>
                </c:pt>
                <c:pt idx="4814">
                  <c:v>-993677.56421282422</c:v>
                </c:pt>
                <c:pt idx="4815">
                  <c:v>-1214380.532534465</c:v>
                </c:pt>
                <c:pt idx="4816">
                  <c:v>115539.48971175263</c:v>
                </c:pt>
                <c:pt idx="4817">
                  <c:v>-102488.34928038623</c:v>
                </c:pt>
                <c:pt idx="4818">
                  <c:v>136229.11081427848</c:v>
                </c:pt>
                <c:pt idx="4819">
                  <c:v>-53099.245189120527</c:v>
                </c:pt>
                <c:pt idx="4820">
                  <c:v>31704.515328977024</c:v>
                </c:pt>
                <c:pt idx="4821">
                  <c:v>60902.542461485136</c:v>
                </c:pt>
                <c:pt idx="4822">
                  <c:v>134174.66735222051</c:v>
                </c:pt>
                <c:pt idx="4823">
                  <c:v>223673.19100393774</c:v>
                </c:pt>
                <c:pt idx="4824">
                  <c:v>-1145172.6230236918</c:v>
                </c:pt>
                <c:pt idx="4825">
                  <c:v>263069.24526895396</c:v>
                </c:pt>
                <c:pt idx="4826">
                  <c:v>230527.95870401594</c:v>
                </c:pt>
                <c:pt idx="4827">
                  <c:v>-63163.496650693938</c:v>
                </c:pt>
                <c:pt idx="4828">
                  <c:v>419791.96030631871</c:v>
                </c:pt>
                <c:pt idx="4829">
                  <c:v>74859.658567936625</c:v>
                </c:pt>
                <c:pt idx="4830">
                  <c:v>207833.57114479132</c:v>
                </c:pt>
                <c:pt idx="4831">
                  <c:v>-56566.557427403983</c:v>
                </c:pt>
                <c:pt idx="4832">
                  <c:v>13049.058336449787</c:v>
                </c:pt>
                <c:pt idx="4833">
                  <c:v>-11613.976336962543</c:v>
                </c:pt>
                <c:pt idx="4834">
                  <c:v>-164594.3039999879</c:v>
                </c:pt>
                <c:pt idx="4835">
                  <c:v>43673.19100393774</c:v>
                </c:pt>
                <c:pt idx="4836">
                  <c:v>331288.69630743074</c:v>
                </c:pt>
                <c:pt idx="4837">
                  <c:v>-146439.17880183412</c:v>
                </c:pt>
                <c:pt idx="4838">
                  <c:v>940271.36720069218</c:v>
                </c:pt>
                <c:pt idx="4839">
                  <c:v>35055.990469394485</c:v>
                </c:pt>
                <c:pt idx="4840">
                  <c:v>386731.72168951808</c:v>
                </c:pt>
                <c:pt idx="4841">
                  <c:v>3069087.2891779202</c:v>
                </c:pt>
                <c:pt idx="4842">
                  <c:v>908250.52714453964</c:v>
                </c:pt>
                <c:pt idx="4843">
                  <c:v>1788243.0855374935</c:v>
                </c:pt>
                <c:pt idx="4844">
                  <c:v>619332.90655426029</c:v>
                </c:pt>
                <c:pt idx="4845">
                  <c:v>120373.48011484998</c:v>
                </c:pt>
                <c:pt idx="4846">
                  <c:v>-459348.5524155756</c:v>
                </c:pt>
                <c:pt idx="4847">
                  <c:v>303559.69446422393</c:v>
                </c:pt>
                <c:pt idx="4848">
                  <c:v>-927238.03098186408</c:v>
                </c:pt>
                <c:pt idx="4849">
                  <c:v>303882.6070833616</c:v>
                </c:pt>
                <c:pt idx="4850">
                  <c:v>-1389232.8046889987</c:v>
                </c:pt>
                <c:pt idx="4851">
                  <c:v>-686850.66097777034</c:v>
                </c:pt>
                <c:pt idx="4852">
                  <c:v>2980947.7156819254</c:v>
                </c:pt>
                <c:pt idx="4853">
                  <c:v>3081851.0158334537</c:v>
                </c:pt>
                <c:pt idx="4854">
                  <c:v>-796963.47446805751</c:v>
                </c:pt>
                <c:pt idx="4855">
                  <c:v>-1303898.828515385</c:v>
                </c:pt>
                <c:pt idx="4856">
                  <c:v>97694.092738669366</c:v>
                </c:pt>
                <c:pt idx="4857">
                  <c:v>46287.019117186312</c:v>
                </c:pt>
                <c:pt idx="4858">
                  <c:v>-1098050.4813000162</c:v>
                </c:pt>
                <c:pt idx="4859">
                  <c:v>-157208.13211323647</c:v>
                </c:pt>
                <c:pt idx="4860">
                  <c:v>47473.486681185197</c:v>
                </c:pt>
                <c:pt idx="4861">
                  <c:v>16452.044734410709</c:v>
                </c:pt>
                <c:pt idx="4862">
                  <c:v>-117927.28743895143</c:v>
                </c:pt>
                <c:pt idx="4863">
                  <c:v>-60646.977852246258</c:v>
                </c:pt>
                <c:pt idx="4864">
                  <c:v>67057.685700444737</c:v>
                </c:pt>
                <c:pt idx="4865">
                  <c:v>-6967.2391279856674</c:v>
                </c:pt>
                <c:pt idx="4866">
                  <c:v>-116591.99930260843</c:v>
                </c:pt>
                <c:pt idx="4867">
                  <c:v>187000.90145939542</c:v>
                </c:pt>
                <c:pt idx="4868">
                  <c:v>-12737.71256769239</c:v>
                </c:pt>
                <c:pt idx="4869">
                  <c:v>7120.2238901620731</c:v>
                </c:pt>
                <c:pt idx="4870">
                  <c:v>-947337.75910127745</c:v>
                </c:pt>
                <c:pt idx="4871">
                  <c:v>-97759.329617212061</c:v>
                </c:pt>
                <c:pt idx="4872">
                  <c:v>-7458.81505719712</c:v>
                </c:pt>
                <c:pt idx="4873">
                  <c:v>-60890.694569714367</c:v>
                </c:pt>
                <c:pt idx="4874">
                  <c:v>-71974.189301735722</c:v>
                </c:pt>
                <c:pt idx="4875">
                  <c:v>-56171.673551883548</c:v>
                </c:pt>
                <c:pt idx="4876">
                  <c:v>177123.67069020635</c:v>
                </c:pt>
                <c:pt idx="4877">
                  <c:v>-262148.43370847823</c:v>
                </c:pt>
                <c:pt idx="4878">
                  <c:v>-78462.297938853037</c:v>
                </c:pt>
                <c:pt idx="4879">
                  <c:v>121266.04240994947</c:v>
                </c:pt>
                <c:pt idx="4880">
                  <c:v>77226.216067834757</c:v>
                </c:pt>
                <c:pt idx="4881">
                  <c:v>-97351.715783686377</c:v>
                </c:pt>
                <c:pt idx="4882">
                  <c:v>-1245544.3877621938</c:v>
                </c:pt>
                <c:pt idx="4883">
                  <c:v>-224868.23458213452</c:v>
                </c:pt>
                <c:pt idx="4884">
                  <c:v>91989.987438827055</c:v>
                </c:pt>
                <c:pt idx="4885">
                  <c:v>-1041228.8541363555</c:v>
                </c:pt>
                <c:pt idx="4886">
                  <c:v>-189505.18183240155</c:v>
                </c:pt>
                <c:pt idx="4887">
                  <c:v>-811756.91446250654</c:v>
                </c:pt>
                <c:pt idx="4888">
                  <c:v>-305752.40719290031</c:v>
                </c:pt>
                <c:pt idx="4889">
                  <c:v>-534004.24302597868</c:v>
                </c:pt>
                <c:pt idx="4890">
                  <c:v>-106792.33113249578</c:v>
                </c:pt>
                <c:pt idx="4891">
                  <c:v>133471.69903057953</c:v>
                </c:pt>
                <c:pt idx="4892">
                  <c:v>-173493.51180353109</c:v>
                </c:pt>
                <c:pt idx="4893">
                  <c:v>-94066.243673836812</c:v>
                </c:pt>
                <c:pt idx="4894">
                  <c:v>1346452.6722385108</c:v>
                </c:pt>
                <c:pt idx="4895">
                  <c:v>27947.085504472256</c:v>
                </c:pt>
                <c:pt idx="4896">
                  <c:v>-27677.157623376697</c:v>
                </c:pt>
                <c:pt idx="4897">
                  <c:v>383605.49274232006</c:v>
                </c:pt>
                <c:pt idx="4898">
                  <c:v>-98493.622263892088</c:v>
                </c:pt>
                <c:pt idx="4899">
                  <c:v>-13932.449962096289</c:v>
                </c:pt>
                <c:pt idx="4900">
                  <c:v>54504.875648608897</c:v>
                </c:pt>
                <c:pt idx="4901">
                  <c:v>-49836.717113543535</c:v>
                </c:pt>
                <c:pt idx="4902">
                  <c:v>103221.01608661888</c:v>
                </c:pt>
                <c:pt idx="4903">
                  <c:v>-108757.65242696786</c:v>
                </c:pt>
                <c:pt idx="4904">
                  <c:v>14384.236012431793</c:v>
                </c:pt>
                <c:pt idx="4905">
                  <c:v>114716.07489748625</c:v>
                </c:pt>
                <c:pt idx="4906">
                  <c:v>-167077.16213371325</c:v>
                </c:pt>
                <c:pt idx="4907">
                  <c:v>56354.717378803995</c:v>
                </c:pt>
                <c:pt idx="4908">
                  <c:v>169232.57565512811</c:v>
                </c:pt>
                <c:pt idx="4909">
                  <c:v>4452.0447344107088</c:v>
                </c:pt>
                <c:pt idx="4910">
                  <c:v>84331.598241785308</c:v>
                </c:pt>
                <c:pt idx="4911">
                  <c:v>-114396.81195505941</c:v>
                </c:pt>
                <c:pt idx="4912">
                  <c:v>29758.958791034995</c:v>
                </c:pt>
                <c:pt idx="4913">
                  <c:v>65826.65705265291</c:v>
                </c:pt>
                <c:pt idx="4914">
                  <c:v>28221.016086618882</c:v>
                </c:pt>
                <c:pt idx="4915">
                  <c:v>54950.570837372914</c:v>
                </c:pt>
                <c:pt idx="4916">
                  <c:v>11022.98895411077</c:v>
                </c:pt>
                <c:pt idx="4917">
                  <c:v>299935.54397676885</c:v>
                </c:pt>
                <c:pt idx="4918">
                  <c:v>-292252.69319702964</c:v>
                </c:pt>
                <c:pt idx="4919">
                  <c:v>-12495.299454136752</c:v>
                </c:pt>
                <c:pt idx="4920">
                  <c:v>-263101.16058827075</c:v>
                </c:pt>
                <c:pt idx="4921">
                  <c:v>1624612.4372542151</c:v>
                </c:pt>
                <c:pt idx="4922">
                  <c:v>3069087.2891779202</c:v>
                </c:pt>
                <c:pt idx="4923">
                  <c:v>908250.52714453964</c:v>
                </c:pt>
                <c:pt idx="4924">
                  <c:v>2505810.5624650987</c:v>
                </c:pt>
                <c:pt idx="4925">
                  <c:v>619332.90655426029</c:v>
                </c:pt>
                <c:pt idx="4926">
                  <c:v>303559.69446422393</c:v>
                </c:pt>
                <c:pt idx="4927">
                  <c:v>2980947.7156819254</c:v>
                </c:pt>
                <c:pt idx="4928">
                  <c:v>3081851.0158334537</c:v>
                </c:pt>
                <c:pt idx="4929">
                  <c:v>-796963.47446805751</c:v>
                </c:pt>
                <c:pt idx="4930">
                  <c:v>97694.092738669366</c:v>
                </c:pt>
                <c:pt idx="4931">
                  <c:v>3116377.3887233352</c:v>
                </c:pt>
                <c:pt idx="4932">
                  <c:v>3701024.1259323126</c:v>
                </c:pt>
                <c:pt idx="4933">
                  <c:v>1629920.4939508964</c:v>
                </c:pt>
                <c:pt idx="4934">
                  <c:v>-970817.16332229786</c:v>
                </c:pt>
                <c:pt idx="4935">
                  <c:v>-345132.64481378207</c:v>
                </c:pt>
                <c:pt idx="4936">
                  <c:v>-308578.05019287183</c:v>
                </c:pt>
                <c:pt idx="4937">
                  <c:v>-85691.538936039433</c:v>
                </c:pt>
                <c:pt idx="4938">
                  <c:v>51605.520491758361</c:v>
                </c:pt>
                <c:pt idx="4939">
                  <c:v>-65825.332647779491</c:v>
                </c:pt>
                <c:pt idx="4940">
                  <c:v>102486.72343993885</c:v>
                </c:pt>
                <c:pt idx="4941">
                  <c:v>176354.71737880399</c:v>
                </c:pt>
                <c:pt idx="4942">
                  <c:v>166717.77012853627</c:v>
                </c:pt>
                <c:pt idx="4943">
                  <c:v>-72307.154699893203</c:v>
                </c:pt>
                <c:pt idx="4944">
                  <c:v>-186166.24821968796</c:v>
                </c:pt>
                <c:pt idx="4945">
                  <c:v>-186166.24821968796</c:v>
                </c:pt>
                <c:pt idx="4946">
                  <c:v>-73462.297938853037</c:v>
                </c:pt>
                <c:pt idx="4947">
                  <c:v>-217879.77610983793</c:v>
                </c:pt>
                <c:pt idx="4948">
                  <c:v>-104580.95678087301</c:v>
                </c:pt>
                <c:pt idx="4949">
                  <c:v>-169438.53325389326</c:v>
                </c:pt>
                <c:pt idx="4950">
                  <c:v>6914.1020299945958</c:v>
                </c:pt>
                <c:pt idx="4951">
                  <c:v>79452.044734410709</c:v>
                </c:pt>
                <c:pt idx="4952">
                  <c:v>12254.017601902597</c:v>
                </c:pt>
                <c:pt idx="4953">
                  <c:v>-122089.36281085527</c:v>
                </c:pt>
                <c:pt idx="4954">
                  <c:v>58145.130677786423</c:v>
                </c:pt>
                <c:pt idx="4955">
                  <c:v>-52118.899485289119</c:v>
                </c:pt>
                <c:pt idx="4956">
                  <c:v>-99858.334163063206</c:v>
                </c:pt>
                <c:pt idx="4957">
                  <c:v>113816.77467438742</c:v>
                </c:pt>
                <c:pt idx="4958">
                  <c:v>-29513.773652177304</c:v>
                </c:pt>
                <c:pt idx="4959">
                  <c:v>-41031.454507947434</c:v>
                </c:pt>
                <c:pt idx="4960">
                  <c:v>109034.54852262</c:v>
                </c:pt>
                <c:pt idx="4961">
                  <c:v>-57745.982398097403</c:v>
                </c:pt>
                <c:pt idx="4962">
                  <c:v>-81031.454507947434</c:v>
                </c:pt>
                <c:pt idx="4963">
                  <c:v>220486.74148074468</c:v>
                </c:pt>
                <c:pt idx="4964">
                  <c:v>-729161.06345518236</c:v>
                </c:pt>
                <c:pt idx="4965">
                  <c:v>166354.71737880399</c:v>
                </c:pt>
                <c:pt idx="4966">
                  <c:v>320383.71896565799</c:v>
                </c:pt>
                <c:pt idx="4967">
                  <c:v>-124724.54045132315</c:v>
                </c:pt>
                <c:pt idx="4968">
                  <c:v>116242.45803339314</c:v>
                </c:pt>
                <c:pt idx="4969">
                  <c:v>420055.99046939448</c:v>
                </c:pt>
                <c:pt idx="4970">
                  <c:v>473749.07641276997</c:v>
                </c:pt>
                <c:pt idx="4971">
                  <c:v>8242.4580333931372</c:v>
                </c:pt>
                <c:pt idx="4972">
                  <c:v>83116.756598067703</c:v>
                </c:pt>
                <c:pt idx="4973">
                  <c:v>-947103.14490624936</c:v>
                </c:pt>
                <c:pt idx="4974">
                  <c:v>43891.66008322034</c:v>
                </c:pt>
                <c:pt idx="4975">
                  <c:v>-271977.01104588923</c:v>
                </c:pt>
                <c:pt idx="4976">
                  <c:v>-136792.33113249578</c:v>
                </c:pt>
                <c:pt idx="4977">
                  <c:v>67541.18494280288</c:v>
                </c:pt>
                <c:pt idx="4978">
                  <c:v>-1003656.12226605</c:v>
                </c:pt>
                <c:pt idx="4979">
                  <c:v>47562.608848771313</c:v>
                </c:pt>
                <c:pt idx="4980">
                  <c:v>-177866.53935108427</c:v>
                </c:pt>
                <c:pt idx="4981">
                  <c:v>-397083.13681303454</c:v>
                </c:pt>
                <c:pt idx="4982">
                  <c:v>210871.21813644585</c:v>
                </c:pt>
                <c:pt idx="4983">
                  <c:v>68658.166594578419</c:v>
                </c:pt>
                <c:pt idx="4984">
                  <c:v>36067.550037903711</c:v>
                </c:pt>
                <c:pt idx="4985">
                  <c:v>-109708.21684604627</c:v>
                </c:pt>
                <c:pt idx="4986">
                  <c:v>837345.45471289335</c:v>
                </c:pt>
                <c:pt idx="4987">
                  <c:v>61362.794065657537</c:v>
                </c:pt>
                <c:pt idx="4988">
                  <c:v>-833677.56421282422</c:v>
                </c:pt>
                <c:pt idx="4989">
                  <c:v>455199.57413984439</c:v>
                </c:pt>
                <c:pt idx="4990">
                  <c:v>12603.723132520448</c:v>
                </c:pt>
                <c:pt idx="4991">
                  <c:v>-1233677.5642128242</c:v>
                </c:pt>
                <c:pt idx="4992">
                  <c:v>47285.231466580648</c:v>
                </c:pt>
                <c:pt idx="4993">
                  <c:v>-892710.56572810793</c:v>
                </c:pt>
                <c:pt idx="4994">
                  <c:v>157242.45803339314</c:v>
                </c:pt>
                <c:pt idx="4995">
                  <c:v>-65382.947689170716</c:v>
                </c:pt>
                <c:pt idx="4996">
                  <c:v>148979.58021900733</c:v>
                </c:pt>
                <c:pt idx="4997">
                  <c:v>-103462.29793885304</c:v>
                </c:pt>
                <c:pt idx="4998">
                  <c:v>-59724.650911684148</c:v>
                </c:pt>
                <c:pt idx="4999">
                  <c:v>-25328.596646667924</c:v>
                </c:pt>
                <c:pt idx="5000">
                  <c:v>-213315.76402308233</c:v>
                </c:pt>
                <c:pt idx="5001">
                  <c:v>-264153.71426465688</c:v>
                </c:pt>
                <c:pt idx="5002">
                  <c:v>-1612483.6550417796</c:v>
                </c:pt>
                <c:pt idx="5003">
                  <c:v>-177967.24670065823</c:v>
                </c:pt>
                <c:pt idx="5004">
                  <c:v>-228215.08985965932</c:v>
                </c:pt>
                <c:pt idx="5005">
                  <c:v>-312979.4337763025</c:v>
                </c:pt>
                <c:pt idx="5006">
                  <c:v>-970813.79869578383</c:v>
                </c:pt>
                <c:pt idx="5007">
                  <c:v>-349568.8877382623</c:v>
                </c:pt>
                <c:pt idx="5008">
                  <c:v>-218078.45636295946</c:v>
                </c:pt>
                <c:pt idx="5009">
                  <c:v>-263682.40209794324</c:v>
                </c:pt>
                <c:pt idx="5010">
                  <c:v>-140789.35681754467</c:v>
                </c:pt>
                <c:pt idx="5011">
                  <c:v>-224520.25180989713</c:v>
                </c:pt>
                <c:pt idx="5012">
                  <c:v>-541285.20327901794</c:v>
                </c:pt>
                <c:pt idx="5013">
                  <c:v>245826.65705265291</c:v>
                </c:pt>
                <c:pt idx="5014">
                  <c:v>-45140.341432063375</c:v>
                </c:pt>
                <c:pt idx="5015">
                  <c:v>-43153.706691984087</c:v>
                </c:pt>
                <c:pt idx="5016">
                  <c:v>219504.70054586325</c:v>
                </c:pt>
                <c:pt idx="5017">
                  <c:v>-159944.00953060552</c:v>
                </c:pt>
                <c:pt idx="5018">
                  <c:v>-104580.95678087301</c:v>
                </c:pt>
                <c:pt idx="5019">
                  <c:v>-106168.19846500829</c:v>
                </c:pt>
                <c:pt idx="5020">
                  <c:v>337460.13946207007</c:v>
                </c:pt>
                <c:pt idx="5021">
                  <c:v>-39379.462356270291</c:v>
                </c:pt>
                <c:pt idx="5022">
                  <c:v>-269429.29642356932</c:v>
                </c:pt>
                <c:pt idx="5023">
                  <c:v>32943.638704428449</c:v>
                </c:pt>
                <c:pt idx="5024">
                  <c:v>-194889.65848810272</c:v>
                </c:pt>
                <c:pt idx="5025">
                  <c:v>29155.530102825258</c:v>
                </c:pt>
                <c:pt idx="5026">
                  <c:v>-256747.77004870307</c:v>
                </c:pt>
                <c:pt idx="5027">
                  <c:v>-96680.071787085384</c:v>
                </c:pt>
                <c:pt idx="5028">
                  <c:v>544129.44267968042</c:v>
                </c:pt>
                <c:pt idx="5029">
                  <c:v>4747.2887621647678</c:v>
                </c:pt>
                <c:pt idx="5030">
                  <c:v>-307110.82279843558</c:v>
                </c:pt>
                <c:pt idx="5031">
                  <c:v>-15077.803242345806</c:v>
                </c:pt>
                <c:pt idx="5032">
                  <c:v>-126583.76247228449</c:v>
                </c:pt>
                <c:pt idx="5033">
                  <c:v>150234.25284537231</c:v>
                </c:pt>
                <c:pt idx="5034">
                  <c:v>139036.24375367025</c:v>
                </c:pt>
                <c:pt idx="5035">
                  <c:v>-188566.55742740398</c:v>
                </c:pt>
                <c:pt idx="5036">
                  <c:v>289255.71283295285</c:v>
                </c:pt>
                <c:pt idx="5037">
                  <c:v>-68495.299454136752</c:v>
                </c:pt>
                <c:pt idx="5038">
                  <c:v>-12143.03666311386</c:v>
                </c:pt>
                <c:pt idx="5039">
                  <c:v>-27809.163684511557</c:v>
                </c:pt>
                <c:pt idx="5040">
                  <c:v>32254.017601902597</c:v>
                </c:pt>
                <c:pt idx="5041">
                  <c:v>51009.641734995879</c:v>
                </c:pt>
                <c:pt idx="5042">
                  <c:v>-371604.18637825269</c:v>
                </c:pt>
                <c:pt idx="5043">
                  <c:v>-374505.18183240155</c:v>
                </c:pt>
                <c:pt idx="5044">
                  <c:v>204452.04473441071</c:v>
                </c:pt>
                <c:pt idx="5045">
                  <c:v>56729.957204181235</c:v>
                </c:pt>
                <c:pt idx="5046">
                  <c:v>-278922.66000338644</c:v>
                </c:pt>
                <c:pt idx="5047">
                  <c:v>-34890.658488102723</c:v>
                </c:pt>
                <c:pt idx="5048">
                  <c:v>-456014.21323355939</c:v>
                </c:pt>
                <c:pt idx="5049">
                  <c:v>-137887.90424879151</c:v>
                </c:pt>
                <c:pt idx="5050">
                  <c:v>-503619.86390822544</c:v>
                </c:pt>
                <c:pt idx="5051">
                  <c:v>-271361.25922467397</c:v>
                </c:pt>
                <c:pt idx="5052">
                  <c:v>-207640.67834786489</c:v>
                </c:pt>
                <c:pt idx="5053">
                  <c:v>-398855.51999158203</c:v>
                </c:pt>
                <c:pt idx="5054">
                  <c:v>-173252.18117231713</c:v>
                </c:pt>
                <c:pt idx="5055">
                  <c:v>-1444395.6749768578</c:v>
                </c:pt>
                <c:pt idx="5056">
                  <c:v>-319011.29073767713</c:v>
                </c:pt>
                <c:pt idx="5057">
                  <c:v>-206986.38395005302</c:v>
                </c:pt>
                <c:pt idx="5058">
                  <c:v>-541365.08861627965</c:v>
                </c:pt>
                <c:pt idx="5059">
                  <c:v>-1555217.0069633592</c:v>
                </c:pt>
                <c:pt idx="5060">
                  <c:v>-1479442.3019555176</c:v>
                </c:pt>
                <c:pt idx="5061">
                  <c:v>-459011.29073767713</c:v>
                </c:pt>
                <c:pt idx="5062">
                  <c:v>249818.02968562325</c:v>
                </c:pt>
                <c:pt idx="5063">
                  <c:v>91838.216621162137</c:v>
                </c:pt>
                <c:pt idx="5064">
                  <c:v>84995.325064717559</c:v>
                </c:pt>
                <c:pt idx="5065">
                  <c:v>-75681.748977329582</c:v>
                </c:pt>
                <c:pt idx="5066">
                  <c:v>106506.48819646891</c:v>
                </c:pt>
                <c:pt idx="5067">
                  <c:v>-5033.2421585530974</c:v>
                </c:pt>
                <c:pt idx="5068">
                  <c:v>-450172.73348405282</c:v>
                </c:pt>
                <c:pt idx="5069">
                  <c:v>-962326.08907240699</c:v>
                </c:pt>
                <c:pt idx="5070">
                  <c:v>-169092.33109698165</c:v>
                </c:pt>
                <c:pt idx="5071">
                  <c:v>-7934.2376127019525</c:v>
                </c:pt>
                <c:pt idx="5072">
                  <c:v>-6395.507257679943</c:v>
                </c:pt>
                <c:pt idx="5073">
                  <c:v>-11308.831890137866</c:v>
                </c:pt>
                <c:pt idx="5074">
                  <c:v>-74353.217871185392</c:v>
                </c:pt>
                <c:pt idx="5075">
                  <c:v>-233538.18334768526</c:v>
                </c:pt>
                <c:pt idx="5076">
                  <c:v>-111403.22704123007</c:v>
                </c:pt>
                <c:pt idx="5077">
                  <c:v>-55561.302484704182</c:v>
                </c:pt>
                <c:pt idx="5078">
                  <c:v>-28462.297938853037</c:v>
                </c:pt>
                <c:pt idx="5079">
                  <c:v>-15561.302484704182</c:v>
                </c:pt>
                <c:pt idx="5080">
                  <c:v>343207.66886750422</c:v>
                </c:pt>
                <c:pt idx="5081">
                  <c:v>115463.49384255894</c:v>
                </c:pt>
                <c:pt idx="5082">
                  <c:v>214805.1970650726</c:v>
                </c:pt>
                <c:pt idx="5083">
                  <c:v>-68901.236097418237</c:v>
                </c:pt>
                <c:pt idx="5084">
                  <c:v>-822567.09251801926</c:v>
                </c:pt>
                <c:pt idx="5085">
                  <c:v>133145.13067778642</c:v>
                </c:pt>
                <c:pt idx="5086">
                  <c:v>84174.667352220509</c:v>
                </c:pt>
                <c:pt idx="5087">
                  <c:v>-465561.30248470418</c:v>
                </c:pt>
                <c:pt idx="5088">
                  <c:v>-194889.65848810272</c:v>
                </c:pt>
                <c:pt idx="5089">
                  <c:v>198560.82119816588</c:v>
                </c:pt>
                <c:pt idx="5090">
                  <c:v>-66967.239127985667</c:v>
                </c:pt>
                <c:pt idx="5091">
                  <c:v>-202033.2421585531</c:v>
                </c:pt>
                <c:pt idx="5092">
                  <c:v>-30767.424344871892</c:v>
                </c:pt>
                <c:pt idx="5093">
                  <c:v>-56635.400242930977</c:v>
                </c:pt>
                <c:pt idx="5094">
                  <c:v>386731.72168951808</c:v>
                </c:pt>
                <c:pt idx="5095">
                  <c:v>3069087.2891779202</c:v>
                </c:pt>
                <c:pt idx="5096">
                  <c:v>908250.52714453964</c:v>
                </c:pt>
                <c:pt idx="5097">
                  <c:v>1788243.0855374935</c:v>
                </c:pt>
                <c:pt idx="5098">
                  <c:v>619332.90655426029</c:v>
                </c:pt>
                <c:pt idx="5099">
                  <c:v>120373.48011484998</c:v>
                </c:pt>
                <c:pt idx="5100">
                  <c:v>-459348.5524155756</c:v>
                </c:pt>
                <c:pt idx="5101">
                  <c:v>303559.69446422393</c:v>
                </c:pt>
                <c:pt idx="5102">
                  <c:v>-927238.03098186408</c:v>
                </c:pt>
                <c:pt idx="5103">
                  <c:v>303882.6070833616</c:v>
                </c:pt>
                <c:pt idx="5104">
                  <c:v>-1389232.8046889987</c:v>
                </c:pt>
                <c:pt idx="5105">
                  <c:v>-686850.66097777034</c:v>
                </c:pt>
                <c:pt idx="5106">
                  <c:v>2980947.7156819254</c:v>
                </c:pt>
                <c:pt idx="5107">
                  <c:v>3081851.0158334537</c:v>
                </c:pt>
                <c:pt idx="5108">
                  <c:v>-796963.47446805751</c:v>
                </c:pt>
                <c:pt idx="5109">
                  <c:v>-1303898.828515385</c:v>
                </c:pt>
                <c:pt idx="5110">
                  <c:v>97694.092738669366</c:v>
                </c:pt>
                <c:pt idx="5111">
                  <c:v>-35033.242158553097</c:v>
                </c:pt>
                <c:pt idx="5112">
                  <c:v>-30472.069856756832</c:v>
                </c:pt>
                <c:pt idx="5113">
                  <c:v>155462.60430292017</c:v>
                </c:pt>
                <c:pt idx="5114">
                  <c:v>-31471.392666512402</c:v>
                </c:pt>
                <c:pt idx="5115">
                  <c:v>-33547.973306395113</c:v>
                </c:pt>
                <c:pt idx="5116">
                  <c:v>53341.462579244282</c:v>
                </c:pt>
                <c:pt idx="5117">
                  <c:v>-266681.78505894123</c:v>
                </c:pt>
                <c:pt idx="5118">
                  <c:v>-501664.80773090897</c:v>
                </c:pt>
                <c:pt idx="5119">
                  <c:v>-245321.04457926098</c:v>
                </c:pt>
                <c:pt idx="5120">
                  <c:v>-518107.99058614834</c:v>
                </c:pt>
                <c:pt idx="5121">
                  <c:v>23749.076412769966</c:v>
                </c:pt>
                <c:pt idx="5122">
                  <c:v>-252571.18486296898</c:v>
                </c:pt>
                <c:pt idx="5123">
                  <c:v>139671.51381369331</c:v>
                </c:pt>
                <c:pt idx="5124">
                  <c:v>351166.57262456068</c:v>
                </c:pt>
                <c:pt idx="5125">
                  <c:v>-422516.2319268093</c:v>
                </c:pt>
                <c:pt idx="5126">
                  <c:v>-254209.82734428672</c:v>
                </c:pt>
                <c:pt idx="5127">
                  <c:v>-123229.48164045555</c:v>
                </c:pt>
                <c:pt idx="5128">
                  <c:v>-146000.24064326938</c:v>
                </c:pt>
                <c:pt idx="5129">
                  <c:v>165531.30256453762</c:v>
                </c:pt>
                <c:pt idx="5130">
                  <c:v>162504.70054586325</c:v>
                </c:pt>
                <c:pt idx="5131">
                  <c:v>195100.55155318743</c:v>
                </c:pt>
                <c:pt idx="5132">
                  <c:v>95989.840896854177</c:v>
                </c:pt>
                <c:pt idx="5133">
                  <c:v>-119724.54045132315</c:v>
                </c:pt>
                <c:pt idx="5134">
                  <c:v>167021.20130350534</c:v>
                </c:pt>
                <c:pt idx="5135">
                  <c:v>225881.08247390483</c:v>
                </c:pt>
                <c:pt idx="5136">
                  <c:v>8968.5454920525663</c:v>
                </c:pt>
                <c:pt idx="5137">
                  <c:v>401098.76390258176</c:v>
                </c:pt>
                <c:pt idx="5138">
                  <c:v>-158901.23609741824</c:v>
                </c:pt>
                <c:pt idx="5139">
                  <c:v>16798.781978901941</c:v>
                </c:pt>
                <c:pt idx="5140">
                  <c:v>272412.90490110859</c:v>
                </c:pt>
                <c:pt idx="5141">
                  <c:v>4756.5255924887024</c:v>
                </c:pt>
                <c:pt idx="5142">
                  <c:v>-139648.76550285192</c:v>
                </c:pt>
                <c:pt idx="5143">
                  <c:v>34280.086984241847</c:v>
                </c:pt>
                <c:pt idx="5144">
                  <c:v>4544.117147317389</c:v>
                </c:pt>
                <c:pt idx="5145">
                  <c:v>71980.087019755971</c:v>
                </c:pt>
                <c:pt idx="5146">
                  <c:v>19582.886655180017</c:v>
                </c:pt>
                <c:pt idx="5147">
                  <c:v>-36833.445416245144</c:v>
                </c:pt>
                <c:pt idx="5148">
                  <c:v>526742.1442798255</c:v>
                </c:pt>
                <c:pt idx="5149">
                  <c:v>-41747.770048703067</c:v>
                </c:pt>
                <c:pt idx="5150">
                  <c:v>150343.15781029477</c:v>
                </c:pt>
                <c:pt idx="5151">
                  <c:v>215409.14280005614</c:v>
                </c:pt>
                <c:pt idx="5152">
                  <c:v>124912.29633858334</c:v>
                </c:pt>
                <c:pt idx="5153">
                  <c:v>-23041.33688621223</c:v>
                </c:pt>
                <c:pt idx="5154">
                  <c:v>-133018.73234472284</c:v>
                </c:pt>
                <c:pt idx="5155">
                  <c:v>93006.673448869493</c:v>
                </c:pt>
                <c:pt idx="5156">
                  <c:v>-318153.70669198409</c:v>
                </c:pt>
                <c:pt idx="5157">
                  <c:v>-33041.33688621223</c:v>
                </c:pt>
                <c:pt idx="5158">
                  <c:v>-49734.440870393999</c:v>
                </c:pt>
                <c:pt idx="5159">
                  <c:v>-126250.92358723003</c:v>
                </c:pt>
                <c:pt idx="5160">
                  <c:v>19064.092991834506</c:v>
                </c:pt>
                <c:pt idx="5161">
                  <c:v>-83805.053295720369</c:v>
                </c:pt>
                <c:pt idx="5162">
                  <c:v>212102.24678423768</c:v>
                </c:pt>
                <c:pt idx="5163">
                  <c:v>-264670.18940882012</c:v>
                </c:pt>
                <c:pt idx="5164">
                  <c:v>164231.13260062039</c:v>
                </c:pt>
                <c:pt idx="5165">
                  <c:v>-132262.48315573926</c:v>
                </c:pt>
                <c:pt idx="5166">
                  <c:v>-46165.248219687957</c:v>
                </c:pt>
                <c:pt idx="5167">
                  <c:v>202816.73859277577</c:v>
                </c:pt>
                <c:pt idx="5168">
                  <c:v>-2437.3911512286868</c:v>
                </c:pt>
                <c:pt idx="5169">
                  <c:v>-132898.91335923271</c:v>
                </c:pt>
                <c:pt idx="5170">
                  <c:v>168001.54700733628</c:v>
                </c:pt>
                <c:pt idx="5171">
                  <c:v>-47901.236097418237</c:v>
                </c:pt>
                <c:pt idx="5172">
                  <c:v>-4076.0336325464305</c:v>
                </c:pt>
                <c:pt idx="5173">
                  <c:v>86989.987438827055</c:v>
                </c:pt>
                <c:pt idx="5174">
                  <c:v>2409.1428000561427</c:v>
                </c:pt>
                <c:pt idx="5175">
                  <c:v>-90532.928404984996</c:v>
                </c:pt>
                <c:pt idx="5176">
                  <c:v>-47431.865591345821</c:v>
                </c:pt>
                <c:pt idx="5177">
                  <c:v>-157934.23761270195</c:v>
                </c:pt>
                <c:pt idx="5178">
                  <c:v>-287571.18486296898</c:v>
                </c:pt>
                <c:pt idx="5179">
                  <c:v>-27957.18164697499</c:v>
                </c:pt>
                <c:pt idx="5180">
                  <c:v>118560.82119816588</c:v>
                </c:pt>
                <c:pt idx="5181">
                  <c:v>-1068238.7365146203</c:v>
                </c:pt>
                <c:pt idx="5182">
                  <c:v>-700138.37566549401</c:v>
                </c:pt>
                <c:pt idx="5183">
                  <c:v>-184696.27683196543</c:v>
                </c:pt>
                <c:pt idx="5184">
                  <c:v>347057.68570044474</c:v>
                </c:pt>
                <c:pt idx="5185">
                  <c:v>-90602.517520181835</c:v>
                </c:pt>
                <c:pt idx="5186">
                  <c:v>-201439.17880183412</c:v>
                </c:pt>
                <c:pt idx="5187">
                  <c:v>63220.016086618882</c:v>
                </c:pt>
                <c:pt idx="5188">
                  <c:v>-222626.50290539092</c:v>
                </c:pt>
                <c:pt idx="5189">
                  <c:v>-3349.9281330811791</c:v>
                </c:pt>
                <c:pt idx="5190">
                  <c:v>-98493.511803531088</c:v>
                </c:pt>
                <c:pt idx="5191">
                  <c:v>1641936.1714808692</c:v>
                </c:pt>
                <c:pt idx="5192">
                  <c:v>803471.69903057953</c:v>
                </c:pt>
                <c:pt idx="5193">
                  <c:v>-262743.14261313807</c:v>
                </c:pt>
                <c:pt idx="5194">
                  <c:v>164716.07489748625</c:v>
                </c:pt>
                <c:pt idx="5195">
                  <c:v>-87724.668952490203</c:v>
                </c:pt>
                <c:pt idx="5196">
                  <c:v>-102723.91294722282</c:v>
                </c:pt>
                <c:pt idx="5197">
                  <c:v>-63472.069856756832</c:v>
                </c:pt>
                <c:pt idx="5198">
                  <c:v>35758.958791034995</c:v>
                </c:pt>
                <c:pt idx="5199">
                  <c:v>158888.66015479038</c:v>
                </c:pt>
                <c:pt idx="5200">
                  <c:v>-1266041.4061469801</c:v>
                </c:pt>
                <c:pt idx="5201">
                  <c:v>-209691.47687094472</c:v>
                </c:pt>
                <c:pt idx="5202">
                  <c:v>-527781.35947709065</c:v>
                </c:pt>
                <c:pt idx="5203">
                  <c:v>-1265023.3401439497</c:v>
                </c:pt>
                <c:pt idx="5204">
                  <c:v>45351.234497148078</c:v>
                </c:pt>
                <c:pt idx="5205">
                  <c:v>-1197891.895430397</c:v>
                </c:pt>
                <c:pt idx="5206">
                  <c:v>-1086943.3820265054</c:v>
                </c:pt>
                <c:pt idx="5207">
                  <c:v>261430.60278763645</c:v>
                </c:pt>
                <c:pt idx="5208">
                  <c:v>-307872.68479729956</c:v>
                </c:pt>
                <c:pt idx="5209">
                  <c:v>-126120.59471937432</c:v>
                </c:pt>
                <c:pt idx="5210">
                  <c:v>123049.05833644979</c:v>
                </c:pt>
                <c:pt idx="5211">
                  <c:v>-22495.299454136752</c:v>
                </c:pt>
                <c:pt idx="5212">
                  <c:v>48908.322245739866</c:v>
                </c:pt>
                <c:pt idx="5213">
                  <c:v>-1144853.024261914</c:v>
                </c:pt>
                <c:pt idx="5214">
                  <c:v>144392.3463296527</c:v>
                </c:pt>
                <c:pt idx="5215">
                  <c:v>129270.48590841703</c:v>
                </c:pt>
                <c:pt idx="5216">
                  <c:v>-181143.80627291324</c:v>
                </c:pt>
                <c:pt idx="5217">
                  <c:v>17517.937304616906</c:v>
                </c:pt>
                <c:pt idx="5218">
                  <c:v>58673.19100393774</c:v>
                </c:pt>
                <c:pt idx="5219">
                  <c:v>10069.160000541946</c:v>
                </c:pt>
                <c:pt idx="5220">
                  <c:v>6758.9587910349946</c:v>
                </c:pt>
                <c:pt idx="5221">
                  <c:v>165291.64655275107</c:v>
                </c:pt>
                <c:pt idx="5222">
                  <c:v>115770.51835954445</c:v>
                </c:pt>
                <c:pt idx="5223">
                  <c:v>257034.54852262</c:v>
                </c:pt>
                <c:pt idx="5224">
                  <c:v>-47558.997787324712</c:v>
                </c:pt>
                <c:pt idx="5225">
                  <c:v>303471.69903057953</c:v>
                </c:pt>
                <c:pt idx="5226">
                  <c:v>-196776.14412842179</c:v>
                </c:pt>
                <c:pt idx="5227">
                  <c:v>110998.61480282154</c:v>
                </c:pt>
                <c:pt idx="5228">
                  <c:v>-127351.71578368638</c:v>
                </c:pt>
                <c:pt idx="5229">
                  <c:v>199496.60581820388</c:v>
                </c:pt>
                <c:pt idx="5230">
                  <c:v>-112132.24670440424</c:v>
                </c:pt>
                <c:pt idx="5231">
                  <c:v>74639.189488654025</c:v>
                </c:pt>
                <c:pt idx="5232">
                  <c:v>-539017.47978473245</c:v>
                </c:pt>
                <c:pt idx="5233">
                  <c:v>285531.30256453762</c:v>
                </c:pt>
                <c:pt idx="5234">
                  <c:v>-165497.60415151622</c:v>
                </c:pt>
                <c:pt idx="5235">
                  <c:v>-1121524.2086244703</c:v>
                </c:pt>
                <c:pt idx="5236">
                  <c:v>-23608.831854623742</c:v>
                </c:pt>
                <c:pt idx="5237">
                  <c:v>-81747.770048703067</c:v>
                </c:pt>
                <c:pt idx="5238">
                  <c:v>146650.07186691882</c:v>
                </c:pt>
                <c:pt idx="5239">
                  <c:v>-35856.656972819008</c:v>
                </c:pt>
                <c:pt idx="5240">
                  <c:v>-205561.30248470418</c:v>
                </c:pt>
                <c:pt idx="5241">
                  <c:v>295539.48971175263</c:v>
                </c:pt>
                <c:pt idx="5242">
                  <c:v>-79285.712753118947</c:v>
                </c:pt>
                <c:pt idx="5243">
                  <c:v>-107262.48315573926</c:v>
                </c:pt>
                <c:pt idx="5244">
                  <c:v>-18627.305515271612</c:v>
                </c:pt>
                <c:pt idx="5245">
                  <c:v>-451752.52630401705</c:v>
                </c:pt>
                <c:pt idx="5246">
                  <c:v>-938679.90738656255</c:v>
                </c:pt>
                <c:pt idx="5247">
                  <c:v>-422077.29376824456</c:v>
                </c:pt>
                <c:pt idx="5248">
                  <c:v>-561452.55465948419</c:v>
                </c:pt>
                <c:pt idx="5249">
                  <c:v>-557954.26981028006</c:v>
                </c:pt>
                <c:pt idx="5250">
                  <c:v>72057.685700444737</c:v>
                </c:pt>
                <c:pt idx="5251">
                  <c:v>-302231.90437086881</c:v>
                </c:pt>
                <c:pt idx="5252">
                  <c:v>-288433.93143180665</c:v>
                </c:pt>
                <c:pt idx="5253">
                  <c:v>-285755.19270754582</c:v>
                </c:pt>
                <c:pt idx="5254">
                  <c:v>-280754.19270754582</c:v>
                </c:pt>
                <c:pt idx="5255">
                  <c:v>-411576.70838774717</c:v>
                </c:pt>
                <c:pt idx="5256">
                  <c:v>-392271.22855276754</c:v>
                </c:pt>
                <c:pt idx="5257">
                  <c:v>-97745.982398097403</c:v>
                </c:pt>
                <c:pt idx="5258">
                  <c:v>440143.97053431626</c:v>
                </c:pt>
                <c:pt idx="5259">
                  <c:v>219572.49122703634</c:v>
                </c:pt>
                <c:pt idx="5260">
                  <c:v>-65283.925102513749</c:v>
                </c:pt>
                <c:pt idx="5261">
                  <c:v>-46582.762472284492</c:v>
                </c:pt>
                <c:pt idx="5262">
                  <c:v>-866149.52192747896</c:v>
                </c:pt>
                <c:pt idx="5263">
                  <c:v>-6384.7172989700921</c:v>
                </c:pt>
                <c:pt idx="5264">
                  <c:v>-316241.13362852018</c:v>
                </c:pt>
                <c:pt idx="5265">
                  <c:v>178471.69903057953</c:v>
                </c:pt>
                <c:pt idx="5266">
                  <c:v>118366.91470047366</c:v>
                </c:pt>
                <c:pt idx="5267">
                  <c:v>304662.2589395286</c:v>
                </c:pt>
                <c:pt idx="5268">
                  <c:v>203004.546935766</c:v>
                </c:pt>
                <c:pt idx="5269">
                  <c:v>-137745.9823980974</c:v>
                </c:pt>
                <c:pt idx="5270">
                  <c:v>212897.91502592037</c:v>
                </c:pt>
                <c:pt idx="5271">
                  <c:v>22691.168109862134</c:v>
                </c:pt>
                <c:pt idx="5272">
                  <c:v>-21470.392666512402</c:v>
                </c:pt>
                <c:pt idx="5273">
                  <c:v>-345285.74883473106</c:v>
                </c:pt>
                <c:pt idx="5274">
                  <c:v>-51823.655457535293</c:v>
                </c:pt>
                <c:pt idx="5275">
                  <c:v>-73569.397212363547</c:v>
                </c:pt>
                <c:pt idx="5276">
                  <c:v>-68085.897970005404</c:v>
                </c:pt>
                <c:pt idx="5277">
                  <c:v>-116778.98391338112</c:v>
                </c:pt>
                <c:pt idx="5278">
                  <c:v>-1442589.0243128492</c:v>
                </c:pt>
                <c:pt idx="5279">
                  <c:v>-1489614.0620230606</c:v>
                </c:pt>
                <c:pt idx="5280">
                  <c:v>-185850.76735312934</c:v>
                </c:pt>
                <c:pt idx="5281">
                  <c:v>-227954.24411076307</c:v>
                </c:pt>
                <c:pt idx="5282">
                  <c:v>-1366590.231589901</c:v>
                </c:pt>
                <c:pt idx="5283">
                  <c:v>-154847.64750173874</c:v>
                </c:pt>
                <c:pt idx="5284">
                  <c:v>-267625.74531997857</c:v>
                </c:pt>
                <c:pt idx="5285">
                  <c:v>-232378.27601904189</c:v>
                </c:pt>
                <c:pt idx="5286">
                  <c:v>-388520.05100614578</c:v>
                </c:pt>
                <c:pt idx="5287">
                  <c:v>-203140.06561925262</c:v>
                </c:pt>
                <c:pt idx="5288">
                  <c:v>-1416465.6557587872</c:v>
                </c:pt>
                <c:pt idx="5289">
                  <c:v>-207469.44513179688</c:v>
                </c:pt>
                <c:pt idx="5290">
                  <c:v>-253516.3992693855</c:v>
                </c:pt>
                <c:pt idx="5291">
                  <c:v>50539.489711752627</c:v>
                </c:pt>
                <c:pt idx="5292">
                  <c:v>-45894.821011247812</c:v>
                </c:pt>
                <c:pt idx="5293">
                  <c:v>185244.13522363757</c:v>
                </c:pt>
                <c:pt idx="5294">
                  <c:v>115500.70841221418</c:v>
                </c:pt>
                <c:pt idx="5295">
                  <c:v>-160107.84091081144</c:v>
                </c:pt>
                <c:pt idx="5296">
                  <c:v>421287.01911718631</c:v>
                </c:pt>
                <c:pt idx="5297">
                  <c:v>-14755.864776362432</c:v>
                </c:pt>
                <c:pt idx="5298">
                  <c:v>254384.23601243179</c:v>
                </c:pt>
                <c:pt idx="5299">
                  <c:v>-14371.388120661257</c:v>
                </c:pt>
                <c:pt idx="5300">
                  <c:v>142343.78531439486</c:v>
                </c:pt>
                <c:pt idx="5301">
                  <c:v>69563.143936351407</c:v>
                </c:pt>
                <c:pt idx="5302">
                  <c:v>-26000.240643269382</c:v>
                </c:pt>
                <c:pt idx="5303">
                  <c:v>171614.74761344981</c:v>
                </c:pt>
                <c:pt idx="5304">
                  <c:v>82881.100514710881</c:v>
                </c:pt>
                <c:pt idx="5305">
                  <c:v>404452.04473441071</c:v>
                </c:pt>
                <c:pt idx="5306">
                  <c:v>66636.724647804163</c:v>
                </c:pt>
                <c:pt idx="5307">
                  <c:v>-87495.299454136752</c:v>
                </c:pt>
                <c:pt idx="5308">
                  <c:v>-135033.2421585531</c:v>
                </c:pt>
                <c:pt idx="5309">
                  <c:v>-174594.3039999879</c:v>
                </c:pt>
                <c:pt idx="5310">
                  <c:v>66257.645037467359</c:v>
                </c:pt>
                <c:pt idx="5311">
                  <c:v>-22472.069856756832</c:v>
                </c:pt>
                <c:pt idx="5312">
                  <c:v>-302186.7082072678</c:v>
                </c:pt>
                <c:pt idx="5313">
                  <c:v>-1204644.5626975405</c:v>
                </c:pt>
                <c:pt idx="5314">
                  <c:v>103221.01608661888</c:v>
                </c:pt>
                <c:pt idx="5315">
                  <c:v>-223493.51180353109</c:v>
                </c:pt>
                <c:pt idx="5316">
                  <c:v>-949214.32681911229</c:v>
                </c:pt>
                <c:pt idx="5317">
                  <c:v>53221.016086618882</c:v>
                </c:pt>
                <c:pt idx="5318">
                  <c:v>-93242.828859570436</c:v>
                </c:pt>
                <c:pt idx="5319">
                  <c:v>-27217.922071946319</c:v>
                </c:pt>
                <c:pt idx="5320">
                  <c:v>-735642.88550729607</c:v>
                </c:pt>
                <c:pt idx="5321">
                  <c:v>87925.661598504055</c:v>
                </c:pt>
                <c:pt idx="5322">
                  <c:v>-821743.56724339165</c:v>
                </c:pt>
                <c:pt idx="5323">
                  <c:v>-149460.51028824737</c:v>
                </c:pt>
                <c:pt idx="5324">
                  <c:v>51054.202818789054</c:v>
                </c:pt>
                <c:pt idx="5325">
                  <c:v>-52082.965765490895</c:v>
                </c:pt>
                <c:pt idx="5326">
                  <c:v>-90283.925102513749</c:v>
                </c:pt>
                <c:pt idx="5327">
                  <c:v>-29066.243673836812</c:v>
                </c:pt>
                <c:pt idx="5328">
                  <c:v>-43153.706691984087</c:v>
                </c:pt>
                <c:pt idx="5329">
                  <c:v>-23153.706691984087</c:v>
                </c:pt>
                <c:pt idx="5330">
                  <c:v>-109209.82734428672</c:v>
                </c:pt>
                <c:pt idx="5331">
                  <c:v>-233842.68224960403</c:v>
                </c:pt>
                <c:pt idx="5332">
                  <c:v>121242.45803339314</c:v>
                </c:pt>
                <c:pt idx="5333">
                  <c:v>7120.2238901620731</c:v>
                </c:pt>
                <c:pt idx="5334">
                  <c:v>328427.13794678636</c:v>
                </c:pt>
                <c:pt idx="5335">
                  <c:v>-548279.94833631744</c:v>
                </c:pt>
                <c:pt idx="5336">
                  <c:v>150626.29181450582</c:v>
                </c:pt>
                <c:pt idx="5337">
                  <c:v>-775872.751560373</c:v>
                </c:pt>
                <c:pt idx="5338">
                  <c:v>-78334.901272477116</c:v>
                </c:pt>
                <c:pt idx="5339">
                  <c:v>-26792.331132495776</c:v>
                </c:pt>
                <c:pt idx="5340">
                  <c:v>-17495.299454136752</c:v>
                </c:pt>
                <c:pt idx="5341">
                  <c:v>-250592.02491608681</c:v>
                </c:pt>
                <c:pt idx="5342">
                  <c:v>-165497.60415151622</c:v>
                </c:pt>
                <c:pt idx="5343">
                  <c:v>-164813.7730792705</c:v>
                </c:pt>
                <c:pt idx="5344">
                  <c:v>150234.25284537231</c:v>
                </c:pt>
                <c:pt idx="5345">
                  <c:v>70930.916541204089</c:v>
                </c:pt>
                <c:pt idx="5346">
                  <c:v>-443002.57095412724</c:v>
                </c:pt>
                <c:pt idx="5347">
                  <c:v>219504.70054586325</c:v>
                </c:pt>
                <c:pt idx="5348">
                  <c:v>-71974.189301735722</c:v>
                </c:pt>
                <c:pt idx="5349">
                  <c:v>-162373.17577126669</c:v>
                </c:pt>
                <c:pt idx="5350">
                  <c:v>-115033.2421585531</c:v>
                </c:pt>
                <c:pt idx="5351">
                  <c:v>-192208.13211323647</c:v>
                </c:pt>
                <c:pt idx="5352">
                  <c:v>100486.74148074468</c:v>
                </c:pt>
                <c:pt idx="5353">
                  <c:v>-155635.06231061416</c:v>
                </c:pt>
                <c:pt idx="5354">
                  <c:v>-574837.07653491502</c:v>
                </c:pt>
                <c:pt idx="5355">
                  <c:v>-409158.89220817154</c:v>
                </c:pt>
                <c:pt idx="5356">
                  <c:v>-641653.47653843625</c:v>
                </c:pt>
                <c:pt idx="5357">
                  <c:v>-251408.37610430666</c:v>
                </c:pt>
                <c:pt idx="5358">
                  <c:v>-331817.37695277296</c:v>
                </c:pt>
                <c:pt idx="5359">
                  <c:v>-400107.00349699147</c:v>
                </c:pt>
                <c:pt idx="5360">
                  <c:v>-337000.11829831474</c:v>
                </c:pt>
                <c:pt idx="5361">
                  <c:v>-322339.04846278578</c:v>
                </c:pt>
                <c:pt idx="5362">
                  <c:v>68001.547007336281</c:v>
                </c:pt>
                <c:pt idx="5363">
                  <c:v>177737.51684426074</c:v>
                </c:pt>
                <c:pt idx="5364">
                  <c:v>446654.14671149082</c:v>
                </c:pt>
                <c:pt idx="5365">
                  <c:v>136067.55003790371</c:v>
                </c:pt>
                <c:pt idx="5366">
                  <c:v>88993.969326450955</c:v>
                </c:pt>
                <c:pt idx="5367">
                  <c:v>-103262.48315573926</c:v>
                </c:pt>
                <c:pt idx="5368">
                  <c:v>135771.19554978888</c:v>
                </c:pt>
                <c:pt idx="5369">
                  <c:v>-345825.33264777949</c:v>
                </c:pt>
                <c:pt idx="5370">
                  <c:v>34791.96030631871</c:v>
                </c:pt>
                <c:pt idx="5371">
                  <c:v>-232099.75252726185</c:v>
                </c:pt>
                <c:pt idx="5372">
                  <c:v>38848.098999427166</c:v>
                </c:pt>
                <c:pt idx="5373">
                  <c:v>386731.72168951808</c:v>
                </c:pt>
                <c:pt idx="5374">
                  <c:v>3069087.2891779202</c:v>
                </c:pt>
                <c:pt idx="5375">
                  <c:v>908250.52714453964</c:v>
                </c:pt>
                <c:pt idx="5376">
                  <c:v>1788243.0855374935</c:v>
                </c:pt>
                <c:pt idx="5377">
                  <c:v>619332.90655426029</c:v>
                </c:pt>
                <c:pt idx="5378">
                  <c:v>120373.48011484998</c:v>
                </c:pt>
                <c:pt idx="5379">
                  <c:v>-459348.5524155756</c:v>
                </c:pt>
                <c:pt idx="5380">
                  <c:v>303559.69446422393</c:v>
                </c:pt>
                <c:pt idx="5381">
                  <c:v>-927238.03098186408</c:v>
                </c:pt>
                <c:pt idx="5382">
                  <c:v>303882.6070833616</c:v>
                </c:pt>
                <c:pt idx="5383">
                  <c:v>-1389232.8046889987</c:v>
                </c:pt>
                <c:pt idx="5384">
                  <c:v>-686850.66097777034</c:v>
                </c:pt>
                <c:pt idx="5385">
                  <c:v>2980947.7156819254</c:v>
                </c:pt>
                <c:pt idx="5386">
                  <c:v>3081851.0158334537</c:v>
                </c:pt>
                <c:pt idx="5387">
                  <c:v>-796963.47446805751</c:v>
                </c:pt>
                <c:pt idx="5388">
                  <c:v>-1303898.828515385</c:v>
                </c:pt>
                <c:pt idx="5389">
                  <c:v>97694.092738669366</c:v>
                </c:pt>
                <c:pt idx="5390">
                  <c:v>-95547.955265589291</c:v>
                </c:pt>
                <c:pt idx="5391">
                  <c:v>23945.297853867058</c:v>
                </c:pt>
                <c:pt idx="5392">
                  <c:v>77473.486681185197</c:v>
                </c:pt>
                <c:pt idx="5393">
                  <c:v>364966.7578414469</c:v>
                </c:pt>
                <c:pt idx="5394">
                  <c:v>-259430.29642356932</c:v>
                </c:pt>
                <c:pt idx="5395">
                  <c:v>-18099.245189120527</c:v>
                </c:pt>
                <c:pt idx="5396">
                  <c:v>109141.86358580668</c:v>
                </c:pt>
                <c:pt idx="5397">
                  <c:v>-1363194.0649704661</c:v>
                </c:pt>
                <c:pt idx="5398">
                  <c:v>149935.54397676885</c:v>
                </c:pt>
                <c:pt idx="5399">
                  <c:v>-1000261.8556516392</c:v>
                </c:pt>
                <c:pt idx="5400">
                  <c:v>45222.711317669135</c:v>
                </c:pt>
                <c:pt idx="5401">
                  <c:v>-51470.392666512402</c:v>
                </c:pt>
                <c:pt idx="5402">
                  <c:v>-67879.776109837927</c:v>
                </c:pt>
                <c:pt idx="5403">
                  <c:v>-145691.53893603943</c:v>
                </c:pt>
                <c:pt idx="5404">
                  <c:v>-85866.446931528859</c:v>
                </c:pt>
                <c:pt idx="5405">
                  <c:v>232534.23476905236</c:v>
                </c:pt>
                <c:pt idx="5406">
                  <c:v>13007.337037616409</c:v>
                </c:pt>
                <c:pt idx="5407">
                  <c:v>1788243.0855374935</c:v>
                </c:pt>
                <c:pt idx="5408">
                  <c:v>-146295.59513138421</c:v>
                </c:pt>
                <c:pt idx="5409">
                  <c:v>-170959.92433723528</c:v>
                </c:pt>
                <c:pt idx="5410">
                  <c:v>185958.0536474582</c:v>
                </c:pt>
                <c:pt idx="5411">
                  <c:v>-1116479.5370803161</c:v>
                </c:pt>
                <c:pt idx="5412">
                  <c:v>-234670.18940882012</c:v>
                </c:pt>
                <c:pt idx="5413">
                  <c:v>-958413.53404974868</c:v>
                </c:pt>
                <c:pt idx="5414">
                  <c:v>32133.571109276963</c:v>
                </c:pt>
                <c:pt idx="5415">
                  <c:v>-1039425.0936182581</c:v>
                </c:pt>
                <c:pt idx="5416">
                  <c:v>95683.073382202536</c:v>
                </c:pt>
                <c:pt idx="5417">
                  <c:v>11681.285731597338</c:v>
                </c:pt>
                <c:pt idx="5418">
                  <c:v>10991.664629071485</c:v>
                </c:pt>
                <c:pt idx="5419">
                  <c:v>75275.349088315852</c:v>
                </c:pt>
                <c:pt idx="5420">
                  <c:v>-36967.239127985667</c:v>
                </c:pt>
                <c:pt idx="5421">
                  <c:v>127285.23146658065</c:v>
                </c:pt>
                <c:pt idx="5422">
                  <c:v>-472.06985675683245</c:v>
                </c:pt>
                <c:pt idx="5423">
                  <c:v>-19679.979367529973</c:v>
                </c:pt>
                <c:pt idx="5424">
                  <c:v>-32978.798696494661</c:v>
                </c:pt>
                <c:pt idx="5425">
                  <c:v>39922.196757654194</c:v>
                </c:pt>
                <c:pt idx="5426">
                  <c:v>-16967.239127985667</c:v>
                </c:pt>
                <c:pt idx="5427">
                  <c:v>-74648.765502851922</c:v>
                </c:pt>
                <c:pt idx="5428">
                  <c:v>-54580.956780873006</c:v>
                </c:pt>
                <c:pt idx="5429">
                  <c:v>-173622.01893026801</c:v>
                </c:pt>
                <c:pt idx="5430">
                  <c:v>140570.70357643068</c:v>
                </c:pt>
                <c:pt idx="5431">
                  <c:v>-14580.956780873006</c:v>
                </c:pt>
                <c:pt idx="5432">
                  <c:v>-366817.10339012835</c:v>
                </c:pt>
                <c:pt idx="5433">
                  <c:v>-533151.67971480009</c:v>
                </c:pt>
                <c:pt idx="5434">
                  <c:v>-224787.13926134561</c:v>
                </c:pt>
                <c:pt idx="5435">
                  <c:v>-694978.28922239342</c:v>
                </c:pt>
                <c:pt idx="5436">
                  <c:v>-636113.24552884884</c:v>
                </c:pt>
                <c:pt idx="5437">
                  <c:v>-494872.86959037185</c:v>
                </c:pt>
                <c:pt idx="5438">
                  <c:v>-470228.9721663543</c:v>
                </c:pt>
                <c:pt idx="5439">
                  <c:v>-265393.97003414016</c:v>
                </c:pt>
                <c:pt idx="5440">
                  <c:v>-346136.95008127741</c:v>
                </c:pt>
                <c:pt idx="5441">
                  <c:v>-504809.17125718389</c:v>
                </c:pt>
                <c:pt idx="5442">
                  <c:v>-264850.31994412257</c:v>
                </c:pt>
                <c:pt idx="5443">
                  <c:v>-181863.84018442826</c:v>
                </c:pt>
                <c:pt idx="5444">
                  <c:v>-291441.49886666681</c:v>
                </c:pt>
                <c:pt idx="5445">
                  <c:v>-442867.32709610113</c:v>
                </c:pt>
                <c:pt idx="5446">
                  <c:v>-68085.897970005404</c:v>
                </c:pt>
                <c:pt idx="5447">
                  <c:v>-314246.94682103372</c:v>
                </c:pt>
                <c:pt idx="5448">
                  <c:v>-629106.11051902315</c:v>
                </c:pt>
                <c:pt idx="5449">
                  <c:v>-175662.12029463914</c:v>
                </c:pt>
                <c:pt idx="5450">
                  <c:v>-428903.031320696</c:v>
                </c:pt>
                <c:pt idx="5451">
                  <c:v>-499466.41590031632</c:v>
                </c:pt>
                <c:pt idx="5452">
                  <c:v>-497160.12935082684</c:v>
                </c:pt>
                <c:pt idx="5453">
                  <c:v>274823.17417099699</c:v>
                </c:pt>
                <c:pt idx="5454">
                  <c:v>-173347.08834812185</c:v>
                </c:pt>
                <c:pt idx="5455">
                  <c:v>-78462.297938853037</c:v>
                </c:pt>
                <c:pt idx="5456">
                  <c:v>-98688.09159860271</c:v>
                </c:pt>
                <c:pt idx="5457">
                  <c:v>-274066.24367383681</c:v>
                </c:pt>
                <c:pt idx="5458">
                  <c:v>-31546.194488652516</c:v>
                </c:pt>
                <c:pt idx="5459">
                  <c:v>-81394.507257679943</c:v>
                </c:pt>
                <c:pt idx="5460">
                  <c:v>-1179255.6624350834</c:v>
                </c:pt>
                <c:pt idx="5461">
                  <c:v>-212427.60119251907</c:v>
                </c:pt>
                <c:pt idx="5462">
                  <c:v>32053.685772015015</c:v>
                </c:pt>
                <c:pt idx="5463">
                  <c:v>498457.72185308475</c:v>
                </c:pt>
                <c:pt idx="5464">
                  <c:v>-24024.632835363969</c:v>
                </c:pt>
                <c:pt idx="5465">
                  <c:v>-24024.632835363969</c:v>
                </c:pt>
                <c:pt idx="5466">
                  <c:v>234388.34640122275</c:v>
                </c:pt>
                <c:pt idx="5467">
                  <c:v>-610941.68679545517</c:v>
                </c:pt>
                <c:pt idx="5468">
                  <c:v>-2133.3460232652724</c:v>
                </c:pt>
                <c:pt idx="5469">
                  <c:v>-230312.9344841484</c:v>
                </c:pt>
                <c:pt idx="5470">
                  <c:v>-314912.79566592723</c:v>
                </c:pt>
                <c:pt idx="5471">
                  <c:v>-123286.71275311895</c:v>
                </c:pt>
                <c:pt idx="5472">
                  <c:v>-83229.481640455546</c:v>
                </c:pt>
                <c:pt idx="5473">
                  <c:v>-354276.47592279501</c:v>
                </c:pt>
                <c:pt idx="5474">
                  <c:v>295915.77922023856</c:v>
                </c:pt>
                <c:pt idx="5475">
                  <c:v>-205109.12756738532</c:v>
                </c:pt>
                <c:pt idx="5476">
                  <c:v>126451.02669360489</c:v>
                </c:pt>
                <c:pt idx="5477">
                  <c:v>-495527.90034708264</c:v>
                </c:pt>
                <c:pt idx="5478">
                  <c:v>-497952.2198400537</c:v>
                </c:pt>
                <c:pt idx="5479">
                  <c:v>828427.13794678636</c:v>
                </c:pt>
                <c:pt idx="5480">
                  <c:v>-254450.72032953752</c:v>
                </c:pt>
                <c:pt idx="5481">
                  <c:v>85562.626889577135</c:v>
                </c:pt>
                <c:pt idx="5482">
                  <c:v>133221.01608661888</c:v>
                </c:pt>
                <c:pt idx="5483">
                  <c:v>-10974.706348509761</c:v>
                </c:pt>
                <c:pt idx="5484">
                  <c:v>152317.71593509056</c:v>
                </c:pt>
                <c:pt idx="5485">
                  <c:v>48386.023663037457</c:v>
                </c:pt>
                <c:pt idx="5486">
                  <c:v>-240878.08087878767</c:v>
                </c:pt>
                <c:pt idx="5487">
                  <c:v>-144724.54045132315</c:v>
                </c:pt>
                <c:pt idx="5488">
                  <c:v>-16206.36250343686</c:v>
                </c:pt>
                <c:pt idx="5489">
                  <c:v>-986095.06042461493</c:v>
                </c:pt>
                <c:pt idx="5490">
                  <c:v>159791.96030631871</c:v>
                </c:pt>
                <c:pt idx="5491">
                  <c:v>-52262.483155739261</c:v>
                </c:pt>
                <c:pt idx="5492">
                  <c:v>136022.98895411077</c:v>
                </c:pt>
                <c:pt idx="5493">
                  <c:v>120463.60430292017</c:v>
                </c:pt>
                <c:pt idx="5494">
                  <c:v>-754532.30335213011</c:v>
                </c:pt>
                <c:pt idx="5495">
                  <c:v>152055.97242858843</c:v>
                </c:pt>
                <c:pt idx="5496">
                  <c:v>200409.14280005614</c:v>
                </c:pt>
                <c:pt idx="5497">
                  <c:v>427123.67069020635</c:v>
                </c:pt>
                <c:pt idx="5498">
                  <c:v>-83932.449962096289</c:v>
                </c:pt>
                <c:pt idx="5499">
                  <c:v>-1395734.897293431</c:v>
                </c:pt>
                <c:pt idx="5500">
                  <c:v>62504.700545863248</c:v>
                </c:pt>
                <c:pt idx="5501">
                  <c:v>157082.0598517335</c:v>
                </c:pt>
                <c:pt idx="5502">
                  <c:v>-114580.95678087301</c:v>
                </c:pt>
                <c:pt idx="5503">
                  <c:v>179915.24658390367</c:v>
                </c:pt>
                <c:pt idx="5504">
                  <c:v>357134.62079238624</c:v>
                </c:pt>
                <c:pt idx="5505">
                  <c:v>279125.36592125625</c:v>
                </c:pt>
                <c:pt idx="5506">
                  <c:v>-197601.84257420432</c:v>
                </c:pt>
                <c:pt idx="5507">
                  <c:v>-1048413.5340497487</c:v>
                </c:pt>
                <c:pt idx="5508">
                  <c:v>-6395.507257679943</c:v>
                </c:pt>
                <c:pt idx="5509">
                  <c:v>-196778.98391338112</c:v>
                </c:pt>
                <c:pt idx="5510">
                  <c:v>104496.60581820388</c:v>
                </c:pt>
                <c:pt idx="5511">
                  <c:v>-189581.06724123424</c:v>
                </c:pt>
                <c:pt idx="5512">
                  <c:v>-647.97785224625841</c:v>
                </c:pt>
                <c:pt idx="5513">
                  <c:v>135970.24072310282</c:v>
                </c:pt>
                <c:pt idx="5514">
                  <c:v>93207.668867504224</c:v>
                </c:pt>
                <c:pt idx="5515">
                  <c:v>-17790.653942251578</c:v>
                </c:pt>
                <c:pt idx="5516">
                  <c:v>-172351.71578368638</c:v>
                </c:pt>
                <c:pt idx="5517">
                  <c:v>-252819.0280219703</c:v>
                </c:pt>
                <c:pt idx="5518">
                  <c:v>-105252.71123783523</c:v>
                </c:pt>
                <c:pt idx="5519">
                  <c:v>350848.08095862111</c:v>
                </c:pt>
                <c:pt idx="5520">
                  <c:v>8032.7608720143326</c:v>
                </c:pt>
                <c:pt idx="5521">
                  <c:v>-238757.65242696786</c:v>
                </c:pt>
                <c:pt idx="5522">
                  <c:v>-255472.18031711783</c:v>
                </c:pt>
                <c:pt idx="5523">
                  <c:v>-200176.82582900301</c:v>
                </c:pt>
                <c:pt idx="5524">
                  <c:v>-110965.45147738</c:v>
                </c:pt>
                <c:pt idx="5525">
                  <c:v>-182750.60983366217</c:v>
                </c:pt>
                <c:pt idx="5526">
                  <c:v>-97478.477148146834</c:v>
                </c:pt>
                <c:pt idx="5527">
                  <c:v>-89151.919041378889</c:v>
                </c:pt>
                <c:pt idx="5528">
                  <c:v>-137495.29945413675</c:v>
                </c:pt>
                <c:pt idx="5529">
                  <c:v>-211076.12605210161</c:v>
                </c:pt>
                <c:pt idx="5530">
                  <c:v>63485.046249694424</c:v>
                </c:pt>
                <c:pt idx="5531">
                  <c:v>758.95879103499465</c:v>
                </c:pt>
                <c:pt idx="5532">
                  <c:v>-339142.12908266904</c:v>
                </c:pt>
                <c:pt idx="5533">
                  <c:v>-97580.974821678828</c:v>
                </c:pt>
                <c:pt idx="5534">
                  <c:v>-82262.483155739261</c:v>
                </c:pt>
                <c:pt idx="5535">
                  <c:v>-51470.392666512402</c:v>
                </c:pt>
                <c:pt idx="5536">
                  <c:v>-1045710.583768914</c:v>
                </c:pt>
                <c:pt idx="5537">
                  <c:v>-139813.7730792705</c:v>
                </c:pt>
                <c:pt idx="5538">
                  <c:v>-35033.242158553097</c:v>
                </c:pt>
                <c:pt idx="5539">
                  <c:v>-80646.977852246258</c:v>
                </c:pt>
                <c:pt idx="5540">
                  <c:v>445275.45954867685</c:v>
                </c:pt>
                <c:pt idx="5541">
                  <c:v>-176823.65545753529</c:v>
                </c:pt>
                <c:pt idx="5542">
                  <c:v>163732.88940869598</c:v>
                </c:pt>
                <c:pt idx="5543">
                  <c:v>-989908.59286061628</c:v>
                </c:pt>
                <c:pt idx="5544">
                  <c:v>-297351.71578368638</c:v>
                </c:pt>
                <c:pt idx="5545">
                  <c:v>-81543.327830024529</c:v>
                </c:pt>
                <c:pt idx="5546">
                  <c:v>-332571.18486296898</c:v>
                </c:pt>
                <c:pt idx="5547">
                  <c:v>-68750.272136201849</c:v>
                </c:pt>
                <c:pt idx="5548">
                  <c:v>75790.172655713279</c:v>
                </c:pt>
                <c:pt idx="5549">
                  <c:v>-93493.511803531088</c:v>
                </c:pt>
                <c:pt idx="5550">
                  <c:v>-63226.641855496448</c:v>
                </c:pt>
                <c:pt idx="5551">
                  <c:v>92889.177201564424</c:v>
                </c:pt>
                <c:pt idx="5552">
                  <c:v>-128493.62226389209</c:v>
                </c:pt>
                <c:pt idx="5553">
                  <c:v>268392.97383678774</c:v>
                </c:pt>
                <c:pt idx="5554">
                  <c:v>346900.75481087947</c:v>
                </c:pt>
                <c:pt idx="5555">
                  <c:v>-306792.33113249578</c:v>
                </c:pt>
                <c:pt idx="5556">
                  <c:v>-99565.929920268711</c:v>
                </c:pt>
                <c:pt idx="5557">
                  <c:v>191498.3010492539</c:v>
                </c:pt>
                <c:pt idx="5558">
                  <c:v>182158.99494367535</c:v>
                </c:pt>
                <c:pt idx="5559">
                  <c:v>171851.61305690184</c:v>
                </c:pt>
                <c:pt idx="5560">
                  <c:v>64836.521390111884</c:v>
                </c:pt>
                <c:pt idx="5561">
                  <c:v>-11308.831890137866</c:v>
                </c:pt>
                <c:pt idx="5562">
                  <c:v>-39272.36553400429</c:v>
                </c:pt>
                <c:pt idx="5563">
                  <c:v>-1180662.147503271</c:v>
                </c:pt>
                <c:pt idx="5564">
                  <c:v>286641.88471970416</c:v>
                </c:pt>
                <c:pt idx="5565">
                  <c:v>70714.287246881053</c:v>
                </c:pt>
                <c:pt idx="5566">
                  <c:v>111519.72495522257</c:v>
                </c:pt>
                <c:pt idx="5567">
                  <c:v>-613511.60449124454</c:v>
                </c:pt>
                <c:pt idx="5568">
                  <c:v>-358188.53951215791</c:v>
                </c:pt>
                <c:pt idx="5569">
                  <c:v>-260022.85030618613</c:v>
                </c:pt>
                <c:pt idx="5570">
                  <c:v>-394949.91514267423</c:v>
                </c:pt>
                <c:pt idx="5571">
                  <c:v>-134486.70817175368</c:v>
                </c:pt>
                <c:pt idx="5572">
                  <c:v>-85945.779140405357</c:v>
                </c:pt>
                <c:pt idx="5573">
                  <c:v>-107427.60119251907</c:v>
                </c:pt>
                <c:pt idx="5574">
                  <c:v>-107196.60862633865</c:v>
                </c:pt>
                <c:pt idx="5575">
                  <c:v>-234368.54833570169</c:v>
                </c:pt>
                <c:pt idx="5576">
                  <c:v>-1150512.5385955998</c:v>
                </c:pt>
                <c:pt idx="5577">
                  <c:v>386731.72168951808</c:v>
                </c:pt>
                <c:pt idx="5578">
                  <c:v>3069087.2891779202</c:v>
                </c:pt>
                <c:pt idx="5579">
                  <c:v>908250.52714453964</c:v>
                </c:pt>
                <c:pt idx="5580">
                  <c:v>1788243.0855374935</c:v>
                </c:pt>
                <c:pt idx="5581">
                  <c:v>619332.90655426029</c:v>
                </c:pt>
                <c:pt idx="5582">
                  <c:v>120373.48011484998</c:v>
                </c:pt>
                <c:pt idx="5583">
                  <c:v>-459348.5524155756</c:v>
                </c:pt>
                <c:pt idx="5584">
                  <c:v>303559.69446422393</c:v>
                </c:pt>
                <c:pt idx="5585">
                  <c:v>-927238.03098186408</c:v>
                </c:pt>
                <c:pt idx="5586">
                  <c:v>303882.6070833616</c:v>
                </c:pt>
                <c:pt idx="5587">
                  <c:v>-1389232.8046889987</c:v>
                </c:pt>
                <c:pt idx="5588">
                  <c:v>-686850.66097777034</c:v>
                </c:pt>
                <c:pt idx="5589">
                  <c:v>2980947.7156819254</c:v>
                </c:pt>
                <c:pt idx="5590">
                  <c:v>3081851.0158334537</c:v>
                </c:pt>
                <c:pt idx="5591">
                  <c:v>-796963.47446805751</c:v>
                </c:pt>
                <c:pt idx="5592">
                  <c:v>-1303898.828515385</c:v>
                </c:pt>
                <c:pt idx="5593">
                  <c:v>97694.092738669366</c:v>
                </c:pt>
                <c:pt idx="5594">
                  <c:v>386731.72168951808</c:v>
                </c:pt>
                <c:pt idx="5595">
                  <c:v>3069087.2891779202</c:v>
                </c:pt>
                <c:pt idx="5596">
                  <c:v>908250.52714453964</c:v>
                </c:pt>
                <c:pt idx="5597">
                  <c:v>1788243.0855374935</c:v>
                </c:pt>
                <c:pt idx="5598">
                  <c:v>619332.90655426029</c:v>
                </c:pt>
                <c:pt idx="5599">
                  <c:v>120373.48011484998</c:v>
                </c:pt>
                <c:pt idx="5600">
                  <c:v>-459348.5524155756</c:v>
                </c:pt>
                <c:pt idx="5601">
                  <c:v>303559.69446422393</c:v>
                </c:pt>
                <c:pt idx="5602">
                  <c:v>-927238.03098186408</c:v>
                </c:pt>
                <c:pt idx="5603">
                  <c:v>303882.6070833616</c:v>
                </c:pt>
                <c:pt idx="5604">
                  <c:v>-1389232.8046889987</c:v>
                </c:pt>
                <c:pt idx="5605">
                  <c:v>-686850.66097777034</c:v>
                </c:pt>
                <c:pt idx="5606">
                  <c:v>2980947.7156819254</c:v>
                </c:pt>
                <c:pt idx="5607">
                  <c:v>3081851.0158334537</c:v>
                </c:pt>
                <c:pt idx="5608">
                  <c:v>-796963.47446805751</c:v>
                </c:pt>
                <c:pt idx="5609">
                  <c:v>-1303898.828515385</c:v>
                </c:pt>
                <c:pt idx="5610">
                  <c:v>97694.092738669366</c:v>
                </c:pt>
                <c:pt idx="5611">
                  <c:v>-263891.35371915298</c:v>
                </c:pt>
                <c:pt idx="5612">
                  <c:v>-53757.541966606863</c:v>
                </c:pt>
                <c:pt idx="5613">
                  <c:v>60662.775989337359</c:v>
                </c:pt>
                <c:pt idx="5614">
                  <c:v>-81410.804722115397</c:v>
                </c:pt>
                <c:pt idx="5615">
                  <c:v>-36295.484671022976</c:v>
                </c:pt>
                <c:pt idx="5616">
                  <c:v>344438.69751529582</c:v>
                </c:pt>
                <c:pt idx="5617">
                  <c:v>113485.04624969442</c:v>
                </c:pt>
                <c:pt idx="5618">
                  <c:v>-149679.97936752997</c:v>
                </c:pt>
                <c:pt idx="5619">
                  <c:v>121287.01911718631</c:v>
                </c:pt>
                <c:pt idx="5620">
                  <c:v>-128932.44996209629</c:v>
                </c:pt>
                <c:pt idx="5621">
                  <c:v>124572.49122703634</c:v>
                </c:pt>
                <c:pt idx="5622">
                  <c:v>-119066.24367383681</c:v>
                </c:pt>
                <c:pt idx="5623">
                  <c:v>-151823.65545753529</c:v>
                </c:pt>
                <c:pt idx="5624">
                  <c:v>-150252.71123783523</c:v>
                </c:pt>
                <c:pt idx="5625">
                  <c:v>-75427.508772963658</c:v>
                </c:pt>
                <c:pt idx="5626">
                  <c:v>-91439.068341473117</c:v>
                </c:pt>
                <c:pt idx="5627">
                  <c:v>147724.16962514585</c:v>
                </c:pt>
                <c:pt idx="5628">
                  <c:v>-38335.564861224033</c:v>
                </c:pt>
                <c:pt idx="5629">
                  <c:v>-31308.831890137866</c:v>
                </c:pt>
                <c:pt idx="5630">
                  <c:v>90539.489711752627</c:v>
                </c:pt>
                <c:pt idx="5631">
                  <c:v>-1295.4846710229758</c:v>
                </c:pt>
                <c:pt idx="5632">
                  <c:v>43551.031239456031</c:v>
                </c:pt>
                <c:pt idx="5633">
                  <c:v>65265.559129606001</c:v>
                </c:pt>
                <c:pt idx="5634">
                  <c:v>4779.7732306742109</c:v>
                </c:pt>
                <c:pt idx="5635">
                  <c:v>215539.48971175263</c:v>
                </c:pt>
                <c:pt idx="5636">
                  <c:v>-154066.24367383681</c:v>
                </c:pt>
                <c:pt idx="5637">
                  <c:v>40343.157810294768</c:v>
                </c:pt>
                <c:pt idx="5638">
                  <c:v>161054.83812070475</c:v>
                </c:pt>
                <c:pt idx="5639">
                  <c:v>143150.6967885308</c:v>
                </c:pt>
                <c:pt idx="5640">
                  <c:v>-269724.65091168415</c:v>
                </c:pt>
                <c:pt idx="5641">
                  <c:v>-253010.12302153418</c:v>
                </c:pt>
                <c:pt idx="5642">
                  <c:v>-47142.147123474628</c:v>
                </c:pt>
                <c:pt idx="5643">
                  <c:v>-82602.509188008495</c:v>
                </c:pt>
                <c:pt idx="5644">
                  <c:v>-291238.8469719463</c:v>
                </c:pt>
                <c:pt idx="5645">
                  <c:v>107473.4866811852</c:v>
                </c:pt>
                <c:pt idx="5646">
                  <c:v>-626671.88463987038</c:v>
                </c:pt>
                <c:pt idx="5647">
                  <c:v>57737.516844260739</c:v>
                </c:pt>
                <c:pt idx="5648">
                  <c:v>-180064.45602323115</c:v>
                </c:pt>
                <c:pt idx="5649">
                  <c:v>-396528.30096942047</c:v>
                </c:pt>
                <c:pt idx="5650">
                  <c:v>333076.43241616874</c:v>
                </c:pt>
                <c:pt idx="5651">
                  <c:v>-51394.617718040943</c:v>
                </c:pt>
                <c:pt idx="5652">
                  <c:v>386731.72168951808</c:v>
                </c:pt>
                <c:pt idx="5653">
                  <c:v>3069087.2891779202</c:v>
                </c:pt>
                <c:pt idx="5654">
                  <c:v>908250.52714453964</c:v>
                </c:pt>
                <c:pt idx="5655">
                  <c:v>1788243.0855374935</c:v>
                </c:pt>
                <c:pt idx="5656">
                  <c:v>619332.90655426029</c:v>
                </c:pt>
                <c:pt idx="5657">
                  <c:v>120373.48011484998</c:v>
                </c:pt>
                <c:pt idx="5658">
                  <c:v>-459348.5524155756</c:v>
                </c:pt>
                <c:pt idx="5659">
                  <c:v>303559.69446422393</c:v>
                </c:pt>
                <c:pt idx="5660">
                  <c:v>-927238.03098186408</c:v>
                </c:pt>
                <c:pt idx="5661">
                  <c:v>303882.6070833616</c:v>
                </c:pt>
                <c:pt idx="5662">
                  <c:v>-1389232.8046889987</c:v>
                </c:pt>
                <c:pt idx="5663">
                  <c:v>-686850.66097777034</c:v>
                </c:pt>
                <c:pt idx="5664">
                  <c:v>2980947.7156819254</c:v>
                </c:pt>
                <c:pt idx="5665">
                  <c:v>3081851.0158334537</c:v>
                </c:pt>
                <c:pt idx="5666">
                  <c:v>-796963.47446805751</c:v>
                </c:pt>
                <c:pt idx="5667">
                  <c:v>-1303898.828515385</c:v>
                </c:pt>
                <c:pt idx="5668">
                  <c:v>97694.092738669366</c:v>
                </c:pt>
                <c:pt idx="5669">
                  <c:v>-200681.74897732958</c:v>
                </c:pt>
                <c:pt idx="5670">
                  <c:v>94345.2179635996</c:v>
                </c:pt>
                <c:pt idx="5671">
                  <c:v>-114194.64034021273</c:v>
                </c:pt>
                <c:pt idx="5672">
                  <c:v>209420.72040937142</c:v>
                </c:pt>
                <c:pt idx="5673">
                  <c:v>977523.83779525803</c:v>
                </c:pt>
                <c:pt idx="5674">
                  <c:v>114975.9946717713</c:v>
                </c:pt>
                <c:pt idx="5675">
                  <c:v>-1259037.7771775976</c:v>
                </c:pt>
                <c:pt idx="5676">
                  <c:v>15835.369041422149</c:v>
                </c:pt>
                <c:pt idx="5677">
                  <c:v>-52275.830374854151</c:v>
                </c:pt>
                <c:pt idx="5678">
                  <c:v>107084.8996366933</c:v>
                </c:pt>
                <c:pt idx="5679">
                  <c:v>-163363.27535219584</c:v>
                </c:pt>
                <c:pt idx="5680">
                  <c:v>10463.604302920168</c:v>
                </c:pt>
                <c:pt idx="5681">
                  <c:v>328427.13794678636</c:v>
                </c:pt>
                <c:pt idx="5682">
                  <c:v>122486.72343993885</c:v>
                </c:pt>
                <c:pt idx="5683">
                  <c:v>-1231811.3759653706</c:v>
                </c:pt>
                <c:pt idx="5684">
                  <c:v>-332252.69319702964</c:v>
                </c:pt>
                <c:pt idx="5685">
                  <c:v>-133229.48164045555</c:v>
                </c:pt>
                <c:pt idx="5686">
                  <c:v>-472.06985675683245</c:v>
                </c:pt>
                <c:pt idx="5687">
                  <c:v>12504.700545863248</c:v>
                </c:pt>
                <c:pt idx="5688">
                  <c:v>-345049.42916262709</c:v>
                </c:pt>
                <c:pt idx="5689">
                  <c:v>-137460.63878941443</c:v>
                </c:pt>
                <c:pt idx="5690">
                  <c:v>23681.267690791283</c:v>
                </c:pt>
                <c:pt idx="5691">
                  <c:v>-121814.30816685013</c:v>
                </c:pt>
                <c:pt idx="5692">
                  <c:v>110244.13522363757</c:v>
                </c:pt>
                <c:pt idx="5693">
                  <c:v>110389.89509030012</c:v>
                </c:pt>
                <c:pt idx="5694">
                  <c:v>-312571.18486296898</c:v>
                </c:pt>
                <c:pt idx="5695">
                  <c:v>274572.49122703634</c:v>
                </c:pt>
                <c:pt idx="5696">
                  <c:v>-138977.01104588923</c:v>
                </c:pt>
                <c:pt idx="5697">
                  <c:v>-55725.540451323148</c:v>
                </c:pt>
                <c:pt idx="5698">
                  <c:v>-140455.88285268261</c:v>
                </c:pt>
                <c:pt idx="5699">
                  <c:v>-38569.397212363547</c:v>
                </c:pt>
                <c:pt idx="5700">
                  <c:v>-249724.65091168415</c:v>
                </c:pt>
                <c:pt idx="5701">
                  <c:v>-87932.449962096289</c:v>
                </c:pt>
                <c:pt idx="5702">
                  <c:v>-38569.397212363547</c:v>
                </c:pt>
                <c:pt idx="5703">
                  <c:v>-106614.08679732354</c:v>
                </c:pt>
                <c:pt idx="5704">
                  <c:v>295915.77922023856</c:v>
                </c:pt>
                <c:pt idx="5705">
                  <c:v>-119097.45753851486</c:v>
                </c:pt>
                <c:pt idx="5706">
                  <c:v>33968.545492052566</c:v>
                </c:pt>
                <c:pt idx="5707">
                  <c:v>-48932.449962096289</c:v>
                </c:pt>
                <c:pt idx="5708">
                  <c:v>38529.607333487598</c:v>
                </c:pt>
                <c:pt idx="5709">
                  <c:v>272450.23904299922</c:v>
                </c:pt>
                <c:pt idx="5710">
                  <c:v>325160.13949758466</c:v>
                </c:pt>
                <c:pt idx="5711">
                  <c:v>-40208.03969368129</c:v>
                </c:pt>
                <c:pt idx="5712">
                  <c:v>81310.156295011053</c:v>
                </c:pt>
                <c:pt idx="5713">
                  <c:v>-244657.51089987974</c:v>
                </c:pt>
                <c:pt idx="5714">
                  <c:v>-378645.95133137074</c:v>
                </c:pt>
                <c:pt idx="5715">
                  <c:v>-48455.347765102517</c:v>
                </c:pt>
                <c:pt idx="5716">
                  <c:v>-239142.12908266904</c:v>
                </c:pt>
                <c:pt idx="5717">
                  <c:v>94966.757841446903</c:v>
                </c:pt>
                <c:pt idx="5718">
                  <c:v>210607.18797337031</c:v>
                </c:pt>
                <c:pt idx="5719">
                  <c:v>-309670.18940882012</c:v>
                </c:pt>
                <c:pt idx="5720">
                  <c:v>53991.682669877307</c:v>
                </c:pt>
                <c:pt idx="5721">
                  <c:v>82943.638704428449</c:v>
                </c:pt>
                <c:pt idx="5722">
                  <c:v>65412.093045376707</c:v>
                </c:pt>
                <c:pt idx="5723">
                  <c:v>115100.55155318743</c:v>
                </c:pt>
                <c:pt idx="5724">
                  <c:v>-219995.53049678169</c:v>
                </c:pt>
                <c:pt idx="5725">
                  <c:v>-141998.45299266372</c:v>
                </c:pt>
                <c:pt idx="5726">
                  <c:v>231135.24829952116</c:v>
                </c:pt>
                <c:pt idx="5727">
                  <c:v>-95825.332647779491</c:v>
                </c:pt>
                <c:pt idx="5728">
                  <c:v>-63099.245189120527</c:v>
                </c:pt>
                <c:pt idx="5729">
                  <c:v>-48764.501848989632</c:v>
                </c:pt>
                <c:pt idx="5730">
                  <c:v>-55385.816617831588</c:v>
                </c:pt>
                <c:pt idx="5731">
                  <c:v>-271802.23155156709</c:v>
                </c:pt>
                <c:pt idx="5732">
                  <c:v>91287.019117186312</c:v>
                </c:pt>
                <c:pt idx="5733">
                  <c:v>-195236.41377340001</c:v>
                </c:pt>
                <c:pt idx="5734">
                  <c:v>-194724.54045132315</c:v>
                </c:pt>
                <c:pt idx="5735">
                  <c:v>-240472.06985675683</c:v>
                </c:pt>
                <c:pt idx="5736">
                  <c:v>-175328.48618630669</c:v>
                </c:pt>
                <c:pt idx="5737">
                  <c:v>-205236.41377340001</c:v>
                </c:pt>
                <c:pt idx="5738">
                  <c:v>-124505.18183240155</c:v>
                </c:pt>
                <c:pt idx="5739">
                  <c:v>-176000.24064326938</c:v>
                </c:pt>
                <c:pt idx="5740">
                  <c:v>-21528.300969420467</c:v>
                </c:pt>
                <c:pt idx="5741">
                  <c:v>31704.515328977024</c:v>
                </c:pt>
                <c:pt idx="5742">
                  <c:v>60902.542461485136</c:v>
                </c:pt>
                <c:pt idx="5743">
                  <c:v>134174.66735222051</c:v>
                </c:pt>
                <c:pt idx="5744">
                  <c:v>223673.19100393774</c:v>
                </c:pt>
                <c:pt idx="5745">
                  <c:v>263069.24526895396</c:v>
                </c:pt>
                <c:pt idx="5746">
                  <c:v>-68856.56455326383</c:v>
                </c:pt>
                <c:pt idx="5747">
                  <c:v>-291528.30096942047</c:v>
                </c:pt>
                <c:pt idx="5748">
                  <c:v>73277.75453742384</c:v>
                </c:pt>
                <c:pt idx="5749">
                  <c:v>73277.75453742384</c:v>
                </c:pt>
                <c:pt idx="5750">
                  <c:v>970758.95879103499</c:v>
                </c:pt>
                <c:pt idx="5751">
                  <c:v>-46400.234270821791</c:v>
                </c:pt>
                <c:pt idx="5752">
                  <c:v>14277.136738921283</c:v>
                </c:pt>
                <c:pt idx="5753">
                  <c:v>-229868.23458213452</c:v>
                </c:pt>
                <c:pt idx="5754">
                  <c:v>-125427.50877296366</c:v>
                </c:pt>
                <c:pt idx="5755">
                  <c:v>5110.3415118972771</c:v>
                </c:pt>
                <c:pt idx="5756">
                  <c:v>21366.904454448493</c:v>
                </c:pt>
                <c:pt idx="5757">
                  <c:v>-38703.190924103837</c:v>
                </c:pt>
                <c:pt idx="5758">
                  <c:v>67985.36000326206</c:v>
                </c:pt>
                <c:pt idx="5759">
                  <c:v>-49736.727526967647</c:v>
                </c:pt>
                <c:pt idx="5760">
                  <c:v>-172351.71578368638</c:v>
                </c:pt>
                <c:pt idx="5761">
                  <c:v>36150.275160125457</c:v>
                </c:pt>
                <c:pt idx="5762">
                  <c:v>-194746.07481765281</c:v>
                </c:pt>
                <c:pt idx="5763">
                  <c:v>-293153.70669198409</c:v>
                </c:pt>
                <c:pt idx="5764">
                  <c:v>118001.54700733628</c:v>
                </c:pt>
                <c:pt idx="5765">
                  <c:v>-181747.77004870307</c:v>
                </c:pt>
                <c:pt idx="5766">
                  <c:v>-57208.132113236468</c:v>
                </c:pt>
                <c:pt idx="5767">
                  <c:v>107442.16235614591</c:v>
                </c:pt>
                <c:pt idx="5768">
                  <c:v>7940.688459108118</c:v>
                </c:pt>
                <c:pt idx="5769">
                  <c:v>-52330.291877718177</c:v>
                </c:pt>
                <c:pt idx="5770">
                  <c:v>-40427.619233324658</c:v>
                </c:pt>
                <c:pt idx="5771">
                  <c:v>-35280.457810419146</c:v>
                </c:pt>
                <c:pt idx="5772">
                  <c:v>-226583.76247228449</c:v>
                </c:pt>
                <c:pt idx="5773">
                  <c:v>211022.98895411077</c:v>
                </c:pt>
                <c:pt idx="5774">
                  <c:v>386731.72168951808</c:v>
                </c:pt>
                <c:pt idx="5775">
                  <c:v>3069087.2891779202</c:v>
                </c:pt>
                <c:pt idx="5776">
                  <c:v>908250.52714453964</c:v>
                </c:pt>
                <c:pt idx="5777">
                  <c:v>1788243.0855374935</c:v>
                </c:pt>
                <c:pt idx="5778">
                  <c:v>619332.90655426029</c:v>
                </c:pt>
                <c:pt idx="5779">
                  <c:v>120373.48011484998</c:v>
                </c:pt>
                <c:pt idx="5780">
                  <c:v>-459348.5524155756</c:v>
                </c:pt>
                <c:pt idx="5781">
                  <c:v>303559.69446422393</c:v>
                </c:pt>
                <c:pt idx="5782">
                  <c:v>-927238.03098186408</c:v>
                </c:pt>
                <c:pt idx="5783">
                  <c:v>303882.6070833616</c:v>
                </c:pt>
                <c:pt idx="5784">
                  <c:v>-1389232.8046889987</c:v>
                </c:pt>
                <c:pt idx="5785">
                  <c:v>-686850.66097777034</c:v>
                </c:pt>
                <c:pt idx="5786">
                  <c:v>2980947.7156819254</c:v>
                </c:pt>
                <c:pt idx="5787">
                  <c:v>3081851.0158334537</c:v>
                </c:pt>
                <c:pt idx="5788">
                  <c:v>-796963.47446805751</c:v>
                </c:pt>
                <c:pt idx="5789">
                  <c:v>-1303898.828515385</c:v>
                </c:pt>
                <c:pt idx="5790">
                  <c:v>97694.092738669366</c:v>
                </c:pt>
                <c:pt idx="5791">
                  <c:v>92207.668867504224</c:v>
                </c:pt>
                <c:pt idx="5792">
                  <c:v>-66659.537420755718</c:v>
                </c:pt>
                <c:pt idx="5793">
                  <c:v>-92262.483155739261</c:v>
                </c:pt>
                <c:pt idx="5794">
                  <c:v>-63229.481640455546</c:v>
                </c:pt>
                <c:pt idx="5795">
                  <c:v>83109.806424317416</c:v>
                </c:pt>
                <c:pt idx="5796">
                  <c:v>98673.19100393774</c:v>
                </c:pt>
                <c:pt idx="5797">
                  <c:v>68914.083989188541</c:v>
                </c:pt>
                <c:pt idx="5798">
                  <c:v>-59536.395697079832</c:v>
                </c:pt>
                <c:pt idx="5799">
                  <c:v>-332571.18486296898</c:v>
                </c:pt>
                <c:pt idx="5800">
                  <c:v>108552.74451131211</c:v>
                </c:pt>
                <c:pt idx="5801">
                  <c:v>-262308.43331772159</c:v>
                </c:pt>
                <c:pt idx="5802">
                  <c:v>-252526.5133188148</c:v>
                </c:pt>
                <c:pt idx="5803">
                  <c:v>8848.0989994271658</c:v>
                </c:pt>
                <c:pt idx="5804">
                  <c:v>-1137930.0348073905</c:v>
                </c:pt>
                <c:pt idx="5805">
                  <c:v>-118971.189373306</c:v>
                </c:pt>
                <c:pt idx="5806">
                  <c:v>25171.200060125673</c:v>
                </c:pt>
                <c:pt idx="5807">
                  <c:v>155515.1155604634</c:v>
                </c:pt>
                <c:pt idx="5808">
                  <c:v>144376.15932557848</c:v>
                </c:pt>
                <c:pt idx="5809">
                  <c:v>205171.80549643748</c:v>
                </c:pt>
                <c:pt idx="5810">
                  <c:v>-15825.332647779491</c:v>
                </c:pt>
                <c:pt idx="5811">
                  <c:v>-11966.603826069739</c:v>
                </c:pt>
                <c:pt idx="5812">
                  <c:v>-491479.53708031611</c:v>
                </c:pt>
                <c:pt idx="5813">
                  <c:v>151989.98743882705</c:v>
                </c:pt>
                <c:pt idx="5814">
                  <c:v>-1084916.1525006958</c:v>
                </c:pt>
                <c:pt idx="5815">
                  <c:v>-73206.344462630805</c:v>
                </c:pt>
                <c:pt idx="5816">
                  <c:v>-5564.1422696635127</c:v>
                </c:pt>
                <c:pt idx="5817">
                  <c:v>129791.96030631871</c:v>
                </c:pt>
                <c:pt idx="5818">
                  <c:v>110889.19524237048</c:v>
                </c:pt>
                <c:pt idx="5819">
                  <c:v>143207.66886750422</c:v>
                </c:pt>
                <c:pt idx="5820">
                  <c:v>-110493.6042230865</c:v>
                </c:pt>
                <c:pt idx="5821">
                  <c:v>-453380.51657670247</c:v>
                </c:pt>
                <c:pt idx="5822">
                  <c:v>-1252953.2824455763</c:v>
                </c:pt>
                <c:pt idx="5823">
                  <c:v>-93485.241973126074</c:v>
                </c:pt>
                <c:pt idx="5824">
                  <c:v>-179693.32658664463</c:v>
                </c:pt>
                <c:pt idx="5825">
                  <c:v>-111175.03817839758</c:v>
                </c:pt>
                <c:pt idx="5826">
                  <c:v>-129135.17890891852</c:v>
                </c:pt>
                <c:pt idx="5827">
                  <c:v>-10208.03969368129</c:v>
                </c:pt>
                <c:pt idx="5828">
                  <c:v>-59187.787553667789</c:v>
                </c:pt>
                <c:pt idx="5829">
                  <c:v>113077.43241616874</c:v>
                </c:pt>
                <c:pt idx="5830">
                  <c:v>131318.23298186436</c:v>
                </c:pt>
                <c:pt idx="5831">
                  <c:v>-1030360.8782382959</c:v>
                </c:pt>
                <c:pt idx="5832">
                  <c:v>-224944.11999096675</c:v>
                </c:pt>
                <c:pt idx="5833">
                  <c:v>-965360.8782382959</c:v>
                </c:pt>
                <c:pt idx="5834">
                  <c:v>1034957.6134276434</c:v>
                </c:pt>
                <c:pt idx="5835">
                  <c:v>47352.929728198331</c:v>
                </c:pt>
                <c:pt idx="5836">
                  <c:v>-218100.24518912053</c:v>
                </c:pt>
                <c:pt idx="5837">
                  <c:v>-88833.427375439322</c:v>
                </c:pt>
                <c:pt idx="5838">
                  <c:v>-133138.83064567903</c:v>
                </c:pt>
                <c:pt idx="5839">
                  <c:v>-206686.91150047444</c:v>
                </c:pt>
                <c:pt idx="5840">
                  <c:v>122582.31864381721</c:v>
                </c:pt>
                <c:pt idx="5841">
                  <c:v>-8901.7711849978659</c:v>
                </c:pt>
                <c:pt idx="5842">
                  <c:v>118115.59645459754</c:v>
                </c:pt>
                <c:pt idx="5843">
                  <c:v>364716.07489748625</c:v>
                </c:pt>
                <c:pt idx="5844">
                  <c:v>-290780.77156398678</c:v>
                </c:pt>
                <c:pt idx="5845">
                  <c:v>-25638.287212397903</c:v>
                </c:pt>
                <c:pt idx="5846">
                  <c:v>11958.66311378777</c:v>
                </c:pt>
                <c:pt idx="5847">
                  <c:v>-14018.732344722841</c:v>
                </c:pt>
                <c:pt idx="5848">
                  <c:v>139922.19675765419</c:v>
                </c:pt>
                <c:pt idx="5849">
                  <c:v>-106439.17880183412</c:v>
                </c:pt>
                <c:pt idx="5850">
                  <c:v>-78364.374671057332</c:v>
                </c:pt>
                <c:pt idx="5851">
                  <c:v>124275.31300670421</c:v>
                </c:pt>
                <c:pt idx="5852">
                  <c:v>-1145951.476754165</c:v>
                </c:pt>
                <c:pt idx="5853">
                  <c:v>160203.20157540939</c:v>
                </c:pt>
                <c:pt idx="5854">
                  <c:v>138783.7731591037</c:v>
                </c:pt>
                <c:pt idx="5855">
                  <c:v>-174712.98088281369</c:v>
                </c:pt>
                <c:pt idx="5856">
                  <c:v>-38191.317602026742</c:v>
                </c:pt>
                <c:pt idx="5857">
                  <c:v>28691.168109862134</c:v>
                </c:pt>
                <c:pt idx="5858">
                  <c:v>20956.98592354334</c:v>
                </c:pt>
                <c:pt idx="5859">
                  <c:v>719146.29327250132</c:v>
                </c:pt>
                <c:pt idx="5860">
                  <c:v>323749.07641276997</c:v>
                </c:pt>
                <c:pt idx="5861">
                  <c:v>114859.65856793663</c:v>
                </c:pt>
                <c:pt idx="5862">
                  <c:v>182397.60127235274</c:v>
                </c:pt>
                <c:pt idx="5863">
                  <c:v>-178010.01256117295</c:v>
                </c:pt>
                <c:pt idx="5864">
                  <c:v>414716.07489748625</c:v>
                </c:pt>
                <c:pt idx="5865">
                  <c:v>-58712.980882813688</c:v>
                </c:pt>
                <c:pt idx="5866">
                  <c:v>202534.23476905236</c:v>
                </c:pt>
                <c:pt idx="5867">
                  <c:v>-190646.97785224626</c:v>
                </c:pt>
                <c:pt idx="5868">
                  <c:v>-41031.454507947434</c:v>
                </c:pt>
                <c:pt idx="5869">
                  <c:v>-127275.83037485415</c:v>
                </c:pt>
                <c:pt idx="5870">
                  <c:v>-53493.511803531088</c:v>
                </c:pt>
                <c:pt idx="5871">
                  <c:v>-56203.412258116296</c:v>
                </c:pt>
                <c:pt idx="5872">
                  <c:v>161506.48819646891</c:v>
                </c:pt>
                <c:pt idx="5873">
                  <c:v>-68932.449962096289</c:v>
                </c:pt>
                <c:pt idx="5874">
                  <c:v>161506.48819646891</c:v>
                </c:pt>
                <c:pt idx="5875">
                  <c:v>-210493.6042230865</c:v>
                </c:pt>
                <c:pt idx="5876">
                  <c:v>41153.225405445788</c:v>
                </c:pt>
                <c:pt idx="5877">
                  <c:v>-59452.240457842359</c:v>
                </c:pt>
                <c:pt idx="5878">
                  <c:v>61643.121693168534</c:v>
                </c:pt>
                <c:pt idx="5879">
                  <c:v>-87745.982398097403</c:v>
                </c:pt>
                <c:pt idx="5880">
                  <c:v>-136901.25413822383</c:v>
                </c:pt>
                <c:pt idx="5881">
                  <c:v>-233394.59967723535</c:v>
                </c:pt>
                <c:pt idx="5882">
                  <c:v>-61076.126052101608</c:v>
                </c:pt>
                <c:pt idx="5883">
                  <c:v>-20780.771563986782</c:v>
                </c:pt>
                <c:pt idx="5884">
                  <c:v>500399.99838625244</c:v>
                </c:pt>
                <c:pt idx="5885">
                  <c:v>-213099.24518912053</c:v>
                </c:pt>
                <c:pt idx="5886">
                  <c:v>-221824.65545753529</c:v>
                </c:pt>
                <c:pt idx="5887">
                  <c:v>-852930.03480739053</c:v>
                </c:pt>
                <c:pt idx="5888">
                  <c:v>155531.30256453762</c:v>
                </c:pt>
                <c:pt idx="5889">
                  <c:v>-226578.55966697307</c:v>
                </c:pt>
                <c:pt idx="5890">
                  <c:v>268001.54700733628</c:v>
                </c:pt>
                <c:pt idx="5891">
                  <c:v>-22438.391151228687</c:v>
                </c:pt>
                <c:pt idx="5892">
                  <c:v>-146823.65545753529</c:v>
                </c:pt>
                <c:pt idx="5893">
                  <c:v>-154746.07481765281</c:v>
                </c:pt>
                <c:pt idx="5894">
                  <c:v>208001.54700733628</c:v>
                </c:pt>
                <c:pt idx="5895">
                  <c:v>9329.7745095677674</c:v>
                </c:pt>
                <c:pt idx="5896">
                  <c:v>-146350.05663424823</c:v>
                </c:pt>
                <c:pt idx="5897">
                  <c:v>-192241.16971013183</c:v>
                </c:pt>
                <c:pt idx="5898">
                  <c:v>-168778.98391338112</c:v>
                </c:pt>
                <c:pt idx="5899">
                  <c:v>125758.95879103499</c:v>
                </c:pt>
                <c:pt idx="5900">
                  <c:v>157660.47129195789</c:v>
                </c:pt>
                <c:pt idx="5901">
                  <c:v>-116778.98391338112</c:v>
                </c:pt>
                <c:pt idx="5902">
                  <c:v>-78712.980882813688</c:v>
                </c:pt>
                <c:pt idx="5903">
                  <c:v>173485.04624969442</c:v>
                </c:pt>
                <c:pt idx="5904">
                  <c:v>2254.0176019025967</c:v>
                </c:pt>
                <c:pt idx="5905">
                  <c:v>-908130.36663727812</c:v>
                </c:pt>
                <c:pt idx="5906">
                  <c:v>-1161479.5370803161</c:v>
                </c:pt>
                <c:pt idx="5907">
                  <c:v>118252.22995129693</c:v>
                </c:pt>
                <c:pt idx="5908">
                  <c:v>-200389.34473453509</c:v>
                </c:pt>
                <c:pt idx="5909">
                  <c:v>228229.71836675564</c:v>
                </c:pt>
                <c:pt idx="5910">
                  <c:v>200320.02063247003</c:v>
                </c:pt>
                <c:pt idx="5911">
                  <c:v>-119694.42590550636</c:v>
                </c:pt>
                <c:pt idx="5912">
                  <c:v>234013.10657584574</c:v>
                </c:pt>
                <c:pt idx="5913">
                  <c:v>-1157161.0634551824</c:v>
                </c:pt>
                <c:pt idx="5914">
                  <c:v>-189505.18183240155</c:v>
                </c:pt>
                <c:pt idx="5915">
                  <c:v>-76998.452992663719</c:v>
                </c:pt>
                <c:pt idx="5916">
                  <c:v>-53099.245189120527</c:v>
                </c:pt>
                <c:pt idx="5917">
                  <c:v>7947.0855044722557</c:v>
                </c:pt>
                <c:pt idx="5918">
                  <c:v>-103712.98088281369</c:v>
                </c:pt>
                <c:pt idx="5919">
                  <c:v>-76998.452992663719</c:v>
                </c:pt>
                <c:pt idx="5920">
                  <c:v>95419.043219126994</c:v>
                </c:pt>
                <c:pt idx="5921">
                  <c:v>-1531193.0384495906</c:v>
                </c:pt>
                <c:pt idx="5922">
                  <c:v>-495784.88952545007</c:v>
                </c:pt>
                <c:pt idx="5923">
                  <c:v>-444230.75981695973</c:v>
                </c:pt>
                <c:pt idx="5924">
                  <c:v>-918998.78574720374</c:v>
                </c:pt>
                <c:pt idx="5925">
                  <c:v>-549507.3077770581</c:v>
                </c:pt>
                <c:pt idx="5926">
                  <c:v>-499233.50221471325</c:v>
                </c:pt>
                <c:pt idx="5927">
                  <c:v>-541301.95466576074</c:v>
                </c:pt>
                <c:pt idx="5928">
                  <c:v>-1437728.6584158216</c:v>
                </c:pt>
                <c:pt idx="5929">
                  <c:v>-790419.67227511178</c:v>
                </c:pt>
                <c:pt idx="5930">
                  <c:v>-1165993.8450936736</c:v>
                </c:pt>
                <c:pt idx="5931">
                  <c:v>-1525641.2134384797</c:v>
                </c:pt>
                <c:pt idx="5932">
                  <c:v>-392780.26208988507</c:v>
                </c:pt>
                <c:pt idx="5933">
                  <c:v>-357303.71302127722</c:v>
                </c:pt>
                <c:pt idx="5934">
                  <c:v>-1244633.7009651035</c:v>
                </c:pt>
                <c:pt idx="5935">
                  <c:v>-4908.7957374975085</c:v>
                </c:pt>
                <c:pt idx="5936">
                  <c:v>-26000.240643269382</c:v>
                </c:pt>
                <c:pt idx="5937">
                  <c:v>-129922.03249625117</c:v>
                </c:pt>
                <c:pt idx="5938">
                  <c:v>-238078.82128315186</c:v>
                </c:pt>
                <c:pt idx="5939">
                  <c:v>-67577.53111293586</c:v>
                </c:pt>
                <c:pt idx="5940">
                  <c:v>-1310161.0634551824</c:v>
                </c:pt>
                <c:pt idx="5941">
                  <c:v>87145.758184921462</c:v>
                </c:pt>
                <c:pt idx="5942">
                  <c:v>212254.0176019026</c:v>
                </c:pt>
                <c:pt idx="5943">
                  <c:v>-87866.53935108427</c:v>
                </c:pt>
                <c:pt idx="5944">
                  <c:v>73468.859245620202</c:v>
                </c:pt>
                <c:pt idx="5945">
                  <c:v>-87361.616202757228</c:v>
                </c:pt>
                <c:pt idx="5946">
                  <c:v>68252.229951296933</c:v>
                </c:pt>
                <c:pt idx="5947">
                  <c:v>118001.54700733628</c:v>
                </c:pt>
                <c:pt idx="5948">
                  <c:v>512474.62365938677</c:v>
                </c:pt>
                <c:pt idx="5949">
                  <c:v>802127.14065565378</c:v>
                </c:pt>
                <c:pt idx="5950">
                  <c:v>987146.8951631235</c:v>
                </c:pt>
                <c:pt idx="5951">
                  <c:v>-861619.64566389122</c:v>
                </c:pt>
                <c:pt idx="5952">
                  <c:v>-29652.784848546609</c:v>
                </c:pt>
                <c:pt idx="5953">
                  <c:v>-1062104.7363338405</c:v>
                </c:pt>
                <c:pt idx="5954">
                  <c:v>-224186.08827280556</c:v>
                </c:pt>
                <c:pt idx="5955">
                  <c:v>-1294261.8812651176</c:v>
                </c:pt>
                <c:pt idx="5956">
                  <c:v>1021800.029417465</c:v>
                </c:pt>
                <c:pt idx="5957">
                  <c:v>-361240.53173486353</c:v>
                </c:pt>
                <c:pt idx="5958">
                  <c:v>-1514803.1286669134</c:v>
                </c:pt>
                <c:pt idx="5959">
                  <c:v>2226307.2933447831</c:v>
                </c:pt>
                <c:pt idx="5960">
                  <c:v>-306345.95136688487</c:v>
                </c:pt>
                <c:pt idx="5961">
                  <c:v>-190761.38625121932</c:v>
                </c:pt>
                <c:pt idx="5962">
                  <c:v>3393142.2677275585</c:v>
                </c:pt>
                <c:pt idx="5963">
                  <c:v>-88191.317602026742</c:v>
                </c:pt>
                <c:pt idx="5964">
                  <c:v>-114759.97516515339</c:v>
                </c:pt>
                <c:pt idx="5965">
                  <c:v>-124759.97516515339</c:v>
                </c:pt>
                <c:pt idx="5966">
                  <c:v>217648.24813470151</c:v>
                </c:pt>
                <c:pt idx="5967">
                  <c:v>-177056.36129557155</c:v>
                </c:pt>
                <c:pt idx="5968">
                  <c:v>-96790.653942251578</c:v>
                </c:pt>
                <c:pt idx="5969">
                  <c:v>-41270.17129698582</c:v>
                </c:pt>
                <c:pt idx="5970">
                  <c:v>-172043.12453681789</c:v>
                </c:pt>
                <c:pt idx="5971">
                  <c:v>-52855.689417201793</c:v>
                </c:pt>
                <c:pt idx="5972">
                  <c:v>-441801.07293395209</c:v>
                </c:pt>
                <c:pt idx="5973">
                  <c:v>-292045.66611102526</c:v>
                </c:pt>
                <c:pt idx="5974">
                  <c:v>441685.40582902054</c:v>
                </c:pt>
                <c:pt idx="5975">
                  <c:v>-545709.89814258204</c:v>
                </c:pt>
                <c:pt idx="5976">
                  <c:v>-1498231.1844472133</c:v>
                </c:pt>
                <c:pt idx="5977">
                  <c:v>-1258162.0976581266</c:v>
                </c:pt>
                <c:pt idx="5978">
                  <c:v>-200369.71605184465</c:v>
                </c:pt>
                <c:pt idx="5979">
                  <c:v>-1574659.7051399332</c:v>
                </c:pt>
                <c:pt idx="5980">
                  <c:v>-207426.99929886241</c:v>
                </c:pt>
                <c:pt idx="5981">
                  <c:v>-710725.31844770699</c:v>
                </c:pt>
                <c:pt idx="5982">
                  <c:v>191415.5527617638</c:v>
                </c:pt>
                <c:pt idx="5983">
                  <c:v>-1209481.3503444002</c:v>
                </c:pt>
                <c:pt idx="5984">
                  <c:v>-117207.53021957981</c:v>
                </c:pt>
                <c:pt idx="5985">
                  <c:v>-155811.98542866483</c:v>
                </c:pt>
                <c:pt idx="5986">
                  <c:v>-39679.979367529973</c:v>
                </c:pt>
                <c:pt idx="5987">
                  <c:v>69353.022147753742</c:v>
                </c:pt>
                <c:pt idx="5988">
                  <c:v>205468.82178754918</c:v>
                </c:pt>
                <c:pt idx="5989">
                  <c:v>81102.874291372718</c:v>
                </c:pt>
                <c:pt idx="5990">
                  <c:v>-49008.335370928515</c:v>
                </c:pt>
                <c:pt idx="5991">
                  <c:v>-1164129.8495905043</c:v>
                </c:pt>
                <c:pt idx="5992">
                  <c:v>-180011.81825258443</c:v>
                </c:pt>
                <c:pt idx="5993">
                  <c:v>-110176.82582900301</c:v>
                </c:pt>
                <c:pt idx="5994">
                  <c:v>74616.941850468051</c:v>
                </c:pt>
                <c:pt idx="5995">
                  <c:v>-215856.65697281901</c:v>
                </c:pt>
                <c:pt idx="5996">
                  <c:v>-33290.967695819214</c:v>
                </c:pt>
                <c:pt idx="5997">
                  <c:v>121989.98743882705</c:v>
                </c:pt>
                <c:pt idx="5998">
                  <c:v>-825998.98808327829</c:v>
                </c:pt>
                <c:pt idx="5999">
                  <c:v>-1078616.2435793059</c:v>
                </c:pt>
                <c:pt idx="6000">
                  <c:v>-69505.181832401548</c:v>
                </c:pt>
                <c:pt idx="6001">
                  <c:v>25638.401838048361</c:v>
                </c:pt>
                <c:pt idx="6002">
                  <c:v>-136658.64788111672</c:v>
                </c:pt>
                <c:pt idx="6003">
                  <c:v>111022.98895411077</c:v>
                </c:pt>
                <c:pt idx="6004">
                  <c:v>190183.3871357704</c:v>
                </c:pt>
                <c:pt idx="6005">
                  <c:v>236379.09153009299</c:v>
                </c:pt>
                <c:pt idx="6006">
                  <c:v>470.55447667068802</c:v>
                </c:pt>
                <c:pt idx="6007">
                  <c:v>-116241.13362852018</c:v>
                </c:pt>
                <c:pt idx="6008">
                  <c:v>46374.981141302269</c:v>
                </c:pt>
                <c:pt idx="6009">
                  <c:v>-159085.27046287037</c:v>
                </c:pt>
                <c:pt idx="6010">
                  <c:v>-1067710.5657281079</c:v>
                </c:pt>
                <c:pt idx="6011">
                  <c:v>141108.66432165308</c:v>
                </c:pt>
                <c:pt idx="6012">
                  <c:v>-105112.49219389935</c:v>
                </c:pt>
                <c:pt idx="6013">
                  <c:v>-246108.50006025005</c:v>
                </c:pt>
                <c:pt idx="6014">
                  <c:v>-353388.78029894968</c:v>
                </c:pt>
                <c:pt idx="6015">
                  <c:v>21856.193727086764</c:v>
                </c:pt>
                <c:pt idx="6016">
                  <c:v>3471.6990305795334</c:v>
                </c:pt>
                <c:pt idx="6017">
                  <c:v>-179133.78179198387</c:v>
                </c:pt>
                <c:pt idx="6018">
                  <c:v>22123.670690206345</c:v>
                </c:pt>
                <c:pt idx="6019">
                  <c:v>251989.98743882705</c:v>
                </c:pt>
                <c:pt idx="6020">
                  <c:v>-1236228.8541363555</c:v>
                </c:pt>
                <c:pt idx="6021">
                  <c:v>310607.18797337031</c:v>
                </c:pt>
                <c:pt idx="6022">
                  <c:v>-71292.644886063877</c:v>
                </c:pt>
                <c:pt idx="6023">
                  <c:v>-111562.98992097378</c:v>
                </c:pt>
                <c:pt idx="6024">
                  <c:v>-357955.66151867015</c:v>
                </c:pt>
                <c:pt idx="6025">
                  <c:v>-193229.48164045555</c:v>
                </c:pt>
                <c:pt idx="6026">
                  <c:v>135870.69329489116</c:v>
                </c:pt>
                <c:pt idx="6027">
                  <c:v>-246439.17880183412</c:v>
                </c:pt>
                <c:pt idx="6028">
                  <c:v>-243922.66000338644</c:v>
                </c:pt>
                <c:pt idx="6029">
                  <c:v>-131853.67841757508</c:v>
                </c:pt>
                <c:pt idx="6030">
                  <c:v>24584.567842319608</c:v>
                </c:pt>
                <c:pt idx="6031">
                  <c:v>-228143.80627291324</c:v>
                </c:pt>
                <c:pt idx="6032">
                  <c:v>-165328.59664666792</c:v>
                </c:pt>
                <c:pt idx="6033">
                  <c:v>-397083.13681303454</c:v>
                </c:pt>
                <c:pt idx="6034">
                  <c:v>210871.21813644585</c:v>
                </c:pt>
                <c:pt idx="6035">
                  <c:v>68658.166594578419</c:v>
                </c:pt>
                <c:pt idx="6036">
                  <c:v>36067.550037903711</c:v>
                </c:pt>
                <c:pt idx="6037">
                  <c:v>-109708.21684604627</c:v>
                </c:pt>
                <c:pt idx="6038">
                  <c:v>837345.45471289335</c:v>
                </c:pt>
                <c:pt idx="6039">
                  <c:v>61362.794065657537</c:v>
                </c:pt>
                <c:pt idx="6040">
                  <c:v>-833677.56421282422</c:v>
                </c:pt>
                <c:pt idx="6041">
                  <c:v>455199.57413984439</c:v>
                </c:pt>
                <c:pt idx="6042">
                  <c:v>12603.723132520448</c:v>
                </c:pt>
                <c:pt idx="6043">
                  <c:v>-1233677.5642128242</c:v>
                </c:pt>
                <c:pt idx="6044">
                  <c:v>47285.231466580648</c:v>
                </c:pt>
                <c:pt idx="6045">
                  <c:v>211022.98895411077</c:v>
                </c:pt>
                <c:pt idx="6046">
                  <c:v>-104085.27046287037</c:v>
                </c:pt>
                <c:pt idx="6047">
                  <c:v>866702.70963756554</c:v>
                </c:pt>
                <c:pt idx="6048">
                  <c:v>-60444.160689458251</c:v>
                </c:pt>
                <c:pt idx="6049">
                  <c:v>659.82574401702732</c:v>
                </c:pt>
                <c:pt idx="6050">
                  <c:v>-17217.922071946319</c:v>
                </c:pt>
                <c:pt idx="6051">
                  <c:v>53233.092701902147</c:v>
                </c:pt>
                <c:pt idx="6052">
                  <c:v>-235620.9911808297</c:v>
                </c:pt>
                <c:pt idx="6053">
                  <c:v>-109254.3884280799</c:v>
                </c:pt>
                <c:pt idx="6054">
                  <c:v>457947.73104937864</c:v>
                </c:pt>
                <c:pt idx="6055">
                  <c:v>364805.1970650726</c:v>
                </c:pt>
                <c:pt idx="6056">
                  <c:v>3562056.6179734943</c:v>
                </c:pt>
                <c:pt idx="6057">
                  <c:v>368128.30837179627</c:v>
                </c:pt>
                <c:pt idx="6058">
                  <c:v>335653.53915901342</c:v>
                </c:pt>
                <c:pt idx="6059">
                  <c:v>234362.28726490866</c:v>
                </c:pt>
                <c:pt idx="6060">
                  <c:v>7546.3113843356259</c:v>
                </c:pt>
                <c:pt idx="6061">
                  <c:v>303333.27543202927</c:v>
                </c:pt>
                <c:pt idx="6062">
                  <c:v>92285.231466580648</c:v>
                </c:pt>
                <c:pt idx="6063">
                  <c:v>-156295.48467102298</c:v>
                </c:pt>
                <c:pt idx="6064">
                  <c:v>142541.18494280288</c:v>
                </c:pt>
                <c:pt idx="6065">
                  <c:v>220597.56592775113</c:v>
                </c:pt>
                <c:pt idx="6066">
                  <c:v>-127059.84609107953</c:v>
                </c:pt>
                <c:pt idx="6067">
                  <c:v>-178724.54045132315</c:v>
                </c:pt>
                <c:pt idx="6068">
                  <c:v>595242.45803339314</c:v>
                </c:pt>
                <c:pt idx="6069">
                  <c:v>-230191.85268960707</c:v>
                </c:pt>
                <c:pt idx="6070">
                  <c:v>121989.98743882705</c:v>
                </c:pt>
                <c:pt idx="6071">
                  <c:v>-825998.98808327829</c:v>
                </c:pt>
                <c:pt idx="6072">
                  <c:v>-1078616.2435793059</c:v>
                </c:pt>
                <c:pt idx="6073">
                  <c:v>-69505.181832401548</c:v>
                </c:pt>
                <c:pt idx="6074">
                  <c:v>25638.401838048361</c:v>
                </c:pt>
                <c:pt idx="6075">
                  <c:v>-136658.64788111672</c:v>
                </c:pt>
                <c:pt idx="6076">
                  <c:v>111022.98895411077</c:v>
                </c:pt>
                <c:pt idx="6077">
                  <c:v>190183.3871357704</c:v>
                </c:pt>
                <c:pt idx="6078">
                  <c:v>236379.09153009299</c:v>
                </c:pt>
                <c:pt idx="6079">
                  <c:v>470.55447667068802</c:v>
                </c:pt>
                <c:pt idx="6080">
                  <c:v>-116241.13362852018</c:v>
                </c:pt>
                <c:pt idx="6081">
                  <c:v>258510.47008409281</c:v>
                </c:pt>
                <c:pt idx="6082">
                  <c:v>145650.07186691882</c:v>
                </c:pt>
                <c:pt idx="6083">
                  <c:v>-1198910.3805112217</c:v>
                </c:pt>
                <c:pt idx="6084">
                  <c:v>-270373.15773046063</c:v>
                </c:pt>
                <c:pt idx="6085">
                  <c:v>-1145172.6230236918</c:v>
                </c:pt>
                <c:pt idx="6086">
                  <c:v>46374.981141302269</c:v>
                </c:pt>
                <c:pt idx="6087">
                  <c:v>-159085.27046287037</c:v>
                </c:pt>
                <c:pt idx="6088">
                  <c:v>-1067710.5657281079</c:v>
                </c:pt>
                <c:pt idx="6089">
                  <c:v>141108.66432165308</c:v>
                </c:pt>
                <c:pt idx="6090">
                  <c:v>-105112.49219389935</c:v>
                </c:pt>
                <c:pt idx="6091">
                  <c:v>-146000.24064326938</c:v>
                </c:pt>
                <c:pt idx="6092">
                  <c:v>-240667.91032491927</c:v>
                </c:pt>
                <c:pt idx="6093">
                  <c:v>-246351.74139716523</c:v>
                </c:pt>
                <c:pt idx="6094">
                  <c:v>-309653.40051108925</c:v>
                </c:pt>
                <c:pt idx="6095">
                  <c:v>-377127.64488231763</c:v>
                </c:pt>
                <c:pt idx="6096">
                  <c:v>-444790.1444681501</c:v>
                </c:pt>
                <c:pt idx="6097">
                  <c:v>-416117.24545727833</c:v>
                </c:pt>
                <c:pt idx="6098">
                  <c:v>-90733.260234873276</c:v>
                </c:pt>
                <c:pt idx="6099">
                  <c:v>-134460.51028824737</c:v>
                </c:pt>
                <c:pt idx="6100">
                  <c:v>165141.66583693679</c:v>
                </c:pt>
                <c:pt idx="6101">
                  <c:v>-448878.66687803972</c:v>
                </c:pt>
                <c:pt idx="6102">
                  <c:v>-171439.17880183412</c:v>
                </c:pt>
                <c:pt idx="6103">
                  <c:v>-172571.18486296898</c:v>
                </c:pt>
                <c:pt idx="6104">
                  <c:v>118552.72647050628</c:v>
                </c:pt>
                <c:pt idx="6105">
                  <c:v>-89174.503090817481</c:v>
                </c:pt>
                <c:pt idx="6106">
                  <c:v>-112154.70669198409</c:v>
                </c:pt>
                <c:pt idx="6107">
                  <c:v>-226658.53742075572</c:v>
                </c:pt>
                <c:pt idx="6108">
                  <c:v>-141460.60270780278</c:v>
                </c:pt>
                <c:pt idx="6109">
                  <c:v>220055.99046939448</c:v>
                </c:pt>
                <c:pt idx="6110">
                  <c:v>255991.66462907149</c:v>
                </c:pt>
                <c:pt idx="6111">
                  <c:v>170683.07338220254</c:v>
                </c:pt>
                <c:pt idx="6112">
                  <c:v>113218.22843601322</c:v>
                </c:pt>
                <c:pt idx="6113">
                  <c:v>233540.00675852643</c:v>
                </c:pt>
                <c:pt idx="6114">
                  <c:v>-15185.012976217549</c:v>
                </c:pt>
                <c:pt idx="6115">
                  <c:v>349088.98227604548</c:v>
                </c:pt>
                <c:pt idx="6116">
                  <c:v>147518.04776497814</c:v>
                </c:pt>
                <c:pt idx="6117">
                  <c:v>-268598.93143555243</c:v>
                </c:pt>
                <c:pt idx="6118">
                  <c:v>2539.3612105855718</c:v>
                </c:pt>
                <c:pt idx="6119">
                  <c:v>6899.6554920184426</c:v>
                </c:pt>
                <c:pt idx="6120">
                  <c:v>-186394.50725767994</c:v>
                </c:pt>
                <c:pt idx="6121">
                  <c:v>159658.16659457842</c:v>
                </c:pt>
                <c:pt idx="6122">
                  <c:v>151347.24117808789</c:v>
                </c:pt>
                <c:pt idx="6123">
                  <c:v>-281219.70972255152</c:v>
                </c:pt>
                <c:pt idx="6124">
                  <c:v>-58184.920556662604</c:v>
                </c:pt>
                <c:pt idx="6125">
                  <c:v>11022.98895411077</c:v>
                </c:pt>
                <c:pt idx="6126">
                  <c:v>-126262.48315573926</c:v>
                </c:pt>
                <c:pt idx="6127">
                  <c:v>-116394.50725767994</c:v>
                </c:pt>
                <c:pt idx="6128">
                  <c:v>124238.36568540847</c:v>
                </c:pt>
                <c:pt idx="6129">
                  <c:v>195628.61187933874</c:v>
                </c:pt>
                <c:pt idx="6130">
                  <c:v>320933.75632616319</c:v>
                </c:pt>
                <c:pt idx="6131">
                  <c:v>-1151743.5672433916</c:v>
                </c:pt>
                <c:pt idx="6132">
                  <c:v>160982.42779874732</c:v>
                </c:pt>
                <c:pt idx="6133">
                  <c:v>-14594.303999987897</c:v>
                </c:pt>
                <c:pt idx="6134">
                  <c:v>-355866.80732952524</c:v>
                </c:pt>
                <c:pt idx="6135">
                  <c:v>-1390155.7848362133</c:v>
                </c:pt>
                <c:pt idx="6136">
                  <c:v>-108724.65091168415</c:v>
                </c:pt>
                <c:pt idx="6137">
                  <c:v>-146528.30096942047</c:v>
                </c:pt>
                <c:pt idx="6138">
                  <c:v>149301.40042984905</c:v>
                </c:pt>
                <c:pt idx="6139">
                  <c:v>103376.77618967113</c:v>
                </c:pt>
                <c:pt idx="6140">
                  <c:v>-87495.299454136752</c:v>
                </c:pt>
                <c:pt idx="6141">
                  <c:v>153471.69903057953</c:v>
                </c:pt>
                <c:pt idx="6142">
                  <c:v>190654.69930248382</c:v>
                </c:pt>
                <c:pt idx="6143">
                  <c:v>126706.82002635649</c:v>
                </c:pt>
                <c:pt idx="6144">
                  <c:v>-169066.24367383681</c:v>
                </c:pt>
                <c:pt idx="6145">
                  <c:v>-219066.24367383681</c:v>
                </c:pt>
                <c:pt idx="6146">
                  <c:v>121739.19403450517</c:v>
                </c:pt>
                <c:pt idx="6147">
                  <c:v>124420.72040937142</c:v>
                </c:pt>
                <c:pt idx="6148">
                  <c:v>1624612.4372542151</c:v>
                </c:pt>
                <c:pt idx="6149">
                  <c:v>-541990.91896909755</c:v>
                </c:pt>
                <c:pt idx="6150">
                  <c:v>3069087.2891779202</c:v>
                </c:pt>
                <c:pt idx="6151">
                  <c:v>908250.52714453964</c:v>
                </c:pt>
                <c:pt idx="6152">
                  <c:v>2505810.5624650987</c:v>
                </c:pt>
                <c:pt idx="6153">
                  <c:v>619332.90655426029</c:v>
                </c:pt>
                <c:pt idx="6154">
                  <c:v>303559.69446422393</c:v>
                </c:pt>
                <c:pt idx="6155">
                  <c:v>-796963.47446805751</c:v>
                </c:pt>
                <c:pt idx="6156">
                  <c:v>1629920.4939508964</c:v>
                </c:pt>
                <c:pt idx="6157">
                  <c:v>3116377.3887233352</c:v>
                </c:pt>
                <c:pt idx="6158">
                  <c:v>3701024.1259323126</c:v>
                </c:pt>
                <c:pt idx="6159">
                  <c:v>-925955.21484906692</c:v>
                </c:pt>
                <c:pt idx="6160">
                  <c:v>-970817.16332229786</c:v>
                </c:pt>
                <c:pt idx="6161">
                  <c:v>-308578.05019287183</c:v>
                </c:pt>
                <c:pt idx="6162">
                  <c:v>-68913.31271270127</c:v>
                </c:pt>
                <c:pt idx="6163">
                  <c:v>591791.96030631871</c:v>
                </c:pt>
                <c:pt idx="6164">
                  <c:v>-446656.88947268366</c:v>
                </c:pt>
                <c:pt idx="6165">
                  <c:v>-519787.01257905085</c:v>
                </c:pt>
                <c:pt idx="6166">
                  <c:v>-392812.26889042254</c:v>
                </c:pt>
                <c:pt idx="6167">
                  <c:v>-138977.01104588923</c:v>
                </c:pt>
                <c:pt idx="6168">
                  <c:v>-731480.31251617614</c:v>
                </c:pt>
                <c:pt idx="6169">
                  <c:v>-6699.0985761189368</c:v>
                </c:pt>
                <c:pt idx="6170">
                  <c:v>24559.33715147269</c:v>
                </c:pt>
                <c:pt idx="6171">
                  <c:v>-88696.793878739467</c:v>
                </c:pt>
                <c:pt idx="6172">
                  <c:v>-112526.5133188148</c:v>
                </c:pt>
                <c:pt idx="6173">
                  <c:v>241815.0794433374</c:v>
                </c:pt>
                <c:pt idx="6174">
                  <c:v>15079.127647218993</c:v>
                </c:pt>
                <c:pt idx="6175">
                  <c:v>401541.90486645815</c:v>
                </c:pt>
                <c:pt idx="6176">
                  <c:v>509614.14006097242</c:v>
                </c:pt>
                <c:pt idx="6177">
                  <c:v>-242052.26895062136</c:v>
                </c:pt>
                <c:pt idx="6178">
                  <c:v>-964844.05860259896</c:v>
                </c:pt>
                <c:pt idx="6179">
                  <c:v>-430250.53698721132</c:v>
                </c:pt>
                <c:pt idx="6180">
                  <c:v>-1383053.4679786528</c:v>
                </c:pt>
                <c:pt idx="6181">
                  <c:v>-352754.72779512568</c:v>
                </c:pt>
                <c:pt idx="6182">
                  <c:v>65628.611879338743</c:v>
                </c:pt>
                <c:pt idx="6183">
                  <c:v>652830.72623536922</c:v>
                </c:pt>
                <c:pt idx="6184">
                  <c:v>2783205.9660607465</c:v>
                </c:pt>
                <c:pt idx="6185">
                  <c:v>43541.741583607858</c:v>
                </c:pt>
                <c:pt idx="6186">
                  <c:v>-141114.97150127264</c:v>
                </c:pt>
                <c:pt idx="6187">
                  <c:v>-446053.54712409037</c:v>
                </c:pt>
                <c:pt idx="6188">
                  <c:v>-384055.85182146984</c:v>
                </c:pt>
                <c:pt idx="6189">
                  <c:v>-552885.03671135823</c:v>
                </c:pt>
                <c:pt idx="6190">
                  <c:v>-476422.52956348448</c:v>
                </c:pt>
                <c:pt idx="6191">
                  <c:v>236452.02669360489</c:v>
                </c:pt>
                <c:pt idx="6192">
                  <c:v>-648419.53207833762</c:v>
                </c:pt>
                <c:pt idx="6193">
                  <c:v>-541521.85936237429</c:v>
                </c:pt>
                <c:pt idx="6194">
                  <c:v>268392.97383678774</c:v>
                </c:pt>
                <c:pt idx="6195">
                  <c:v>346900.75481087947</c:v>
                </c:pt>
                <c:pt idx="6196">
                  <c:v>-226658.53742075572</c:v>
                </c:pt>
                <c:pt idx="6197">
                  <c:v>906989.98743882705</c:v>
                </c:pt>
                <c:pt idx="6198">
                  <c:v>249292.16359952511</c:v>
                </c:pt>
                <c:pt idx="6199">
                  <c:v>122518.86579368287</c:v>
                </c:pt>
                <c:pt idx="6200">
                  <c:v>71859.658567936625</c:v>
                </c:pt>
                <c:pt idx="6201">
                  <c:v>-169295.48467102298</c:v>
                </c:pt>
                <c:pt idx="6202">
                  <c:v>-161010.12302153418</c:v>
                </c:pt>
                <c:pt idx="6203">
                  <c:v>-91686.911500474438</c:v>
                </c:pt>
                <c:pt idx="6204">
                  <c:v>-1613.9763369625434</c:v>
                </c:pt>
                <c:pt idx="6205">
                  <c:v>-704254.50646111369</c:v>
                </c:pt>
                <c:pt idx="6206">
                  <c:v>-767839.33298750804</c:v>
                </c:pt>
                <c:pt idx="6207">
                  <c:v>-593435.71908241208</c:v>
                </c:pt>
                <c:pt idx="6208">
                  <c:v>-567124.8050973583</c:v>
                </c:pt>
                <c:pt idx="6209">
                  <c:v>-653586.86239294172</c:v>
                </c:pt>
                <c:pt idx="6210">
                  <c:v>841980.73256466235</c:v>
                </c:pt>
                <c:pt idx="6211">
                  <c:v>80970.240723102819</c:v>
                </c:pt>
                <c:pt idx="6212">
                  <c:v>-388491.24319079821</c:v>
                </c:pt>
                <c:pt idx="6213">
                  <c:v>-47800.443900961429</c:v>
                </c:pt>
                <c:pt idx="6214">
                  <c:v>-88932.449962096289</c:v>
                </c:pt>
                <c:pt idx="6215">
                  <c:v>-275201.199980292</c:v>
                </c:pt>
                <c:pt idx="6216">
                  <c:v>-160417.71881425381</c:v>
                </c:pt>
                <c:pt idx="6217">
                  <c:v>246900.75481087947</c:v>
                </c:pt>
                <c:pt idx="6218">
                  <c:v>-160417.71881425381</c:v>
                </c:pt>
                <c:pt idx="6219">
                  <c:v>-97377.403111856896</c:v>
                </c:pt>
                <c:pt idx="6220">
                  <c:v>282782.07792805368</c:v>
                </c:pt>
                <c:pt idx="6221">
                  <c:v>-26727.472655837657</c:v>
                </c:pt>
                <c:pt idx="6222">
                  <c:v>-400844.41746650659</c:v>
                </c:pt>
                <c:pt idx="6223">
                  <c:v>377285.23146658065</c:v>
                </c:pt>
                <c:pt idx="6224">
                  <c:v>-1093941.5943759</c:v>
                </c:pt>
                <c:pt idx="6225">
                  <c:v>-249304.73954215297</c:v>
                </c:pt>
                <c:pt idx="6226">
                  <c:v>-40404.37159513915</c:v>
                </c:pt>
                <c:pt idx="6227">
                  <c:v>-148257.8557201745</c:v>
                </c:pt>
                <c:pt idx="6228">
                  <c:v>-18308.831890137866</c:v>
                </c:pt>
                <c:pt idx="6229">
                  <c:v>118579.95844756067</c:v>
                </c:pt>
                <c:pt idx="6230">
                  <c:v>-878628.92411837261</c:v>
                </c:pt>
                <c:pt idx="6231">
                  <c:v>-237879.77610983793</c:v>
                </c:pt>
                <c:pt idx="6232">
                  <c:v>386731.72168951808</c:v>
                </c:pt>
                <c:pt idx="6233">
                  <c:v>3069087.2891779202</c:v>
                </c:pt>
                <c:pt idx="6234">
                  <c:v>908250.52714453964</c:v>
                </c:pt>
                <c:pt idx="6235">
                  <c:v>1788243.0855374935</c:v>
                </c:pt>
                <c:pt idx="6236">
                  <c:v>619332.90655426029</c:v>
                </c:pt>
                <c:pt idx="6237">
                  <c:v>120373.48011484998</c:v>
                </c:pt>
                <c:pt idx="6238">
                  <c:v>-459348.5524155756</c:v>
                </c:pt>
                <c:pt idx="6239">
                  <c:v>303559.69446422393</c:v>
                </c:pt>
                <c:pt idx="6240">
                  <c:v>-927238.03098186408</c:v>
                </c:pt>
                <c:pt idx="6241">
                  <c:v>303882.6070833616</c:v>
                </c:pt>
                <c:pt idx="6242">
                  <c:v>-1389232.8046889987</c:v>
                </c:pt>
                <c:pt idx="6243">
                  <c:v>-686850.66097777034</c:v>
                </c:pt>
                <c:pt idx="6244">
                  <c:v>2980947.7156819254</c:v>
                </c:pt>
                <c:pt idx="6245">
                  <c:v>3081851.0158334537</c:v>
                </c:pt>
                <c:pt idx="6246">
                  <c:v>-796963.47446805751</c:v>
                </c:pt>
                <c:pt idx="6247">
                  <c:v>-1303898.828515385</c:v>
                </c:pt>
                <c:pt idx="6248">
                  <c:v>97694.092738669366</c:v>
                </c:pt>
                <c:pt idx="6249">
                  <c:v>-601479.53708031611</c:v>
                </c:pt>
                <c:pt idx="6250">
                  <c:v>-126696.25879115937</c:v>
                </c:pt>
                <c:pt idx="6251">
                  <c:v>29654.683344721328</c:v>
                </c:pt>
                <c:pt idx="6252">
                  <c:v>41310.156295011053</c:v>
                </c:pt>
                <c:pt idx="6253">
                  <c:v>-442571.26083739917</c:v>
                </c:pt>
                <c:pt idx="6254">
                  <c:v>-548643.24445597292</c:v>
                </c:pt>
                <c:pt idx="6255">
                  <c:v>-263615.54001511517</c:v>
                </c:pt>
                <c:pt idx="6256">
                  <c:v>25485.028208888602</c:v>
                </c:pt>
                <c:pt idx="6257">
                  <c:v>-53099.245189120527</c:v>
                </c:pt>
                <c:pt idx="6258">
                  <c:v>109791.96030631871</c:v>
                </c:pt>
                <c:pt idx="6259">
                  <c:v>114437.69751529582</c:v>
                </c:pt>
                <c:pt idx="6260">
                  <c:v>132503.70054586325</c:v>
                </c:pt>
                <c:pt idx="6261">
                  <c:v>-186514.95375030558</c:v>
                </c:pt>
                <c:pt idx="6262">
                  <c:v>123749.07641276997</c:v>
                </c:pt>
                <c:pt idx="6263">
                  <c:v>20173.515003530774</c:v>
                </c:pt>
                <c:pt idx="6264">
                  <c:v>-119552.58270115405</c:v>
                </c:pt>
                <c:pt idx="6265">
                  <c:v>120944.15329995751</c:v>
                </c:pt>
                <c:pt idx="6266">
                  <c:v>-206317.87308775727</c:v>
                </c:pt>
                <c:pt idx="6267">
                  <c:v>205790.17265571328</c:v>
                </c:pt>
                <c:pt idx="6268">
                  <c:v>7124.3162351122592</c:v>
                </c:pt>
                <c:pt idx="6269">
                  <c:v>-855512.53859559982</c:v>
                </c:pt>
                <c:pt idx="6270">
                  <c:v>-166648.74746204587</c:v>
                </c:pt>
                <c:pt idx="6271">
                  <c:v>-1158458.0951335419</c:v>
                </c:pt>
                <c:pt idx="6272">
                  <c:v>-167304.20445457287</c:v>
                </c:pt>
                <c:pt idx="6273">
                  <c:v>201022.98895411077</c:v>
                </c:pt>
                <c:pt idx="6274">
                  <c:v>-87740.667886502575</c:v>
                </c:pt>
                <c:pt idx="6275">
                  <c:v>146506.48819646891</c:v>
                </c:pt>
                <c:pt idx="6276">
                  <c:v>3485533.1850829078</c:v>
                </c:pt>
                <c:pt idx="6277">
                  <c:v>172199.55609903857</c:v>
                </c:pt>
                <c:pt idx="6278">
                  <c:v>-106066.77876141644</c:v>
                </c:pt>
                <c:pt idx="6279">
                  <c:v>-155176.82582900301</c:v>
                </c:pt>
                <c:pt idx="6280">
                  <c:v>-33242.828859570436</c:v>
                </c:pt>
                <c:pt idx="6281">
                  <c:v>397724.16962514585</c:v>
                </c:pt>
                <c:pt idx="6282">
                  <c:v>-33242.828859570436</c:v>
                </c:pt>
                <c:pt idx="6283">
                  <c:v>109376.15932557848</c:v>
                </c:pt>
                <c:pt idx="6284">
                  <c:v>-53757.541966606863</c:v>
                </c:pt>
                <c:pt idx="6285">
                  <c:v>-91121.615064359037</c:v>
                </c:pt>
                <c:pt idx="6286">
                  <c:v>-168152.55166994152</c:v>
                </c:pt>
                <c:pt idx="6287">
                  <c:v>-378575.3028244325</c:v>
                </c:pt>
                <c:pt idx="6288">
                  <c:v>-368426.48225208814</c:v>
                </c:pt>
                <c:pt idx="6289">
                  <c:v>182737.51684426074</c:v>
                </c:pt>
                <c:pt idx="6290">
                  <c:v>718376.78683271352</c:v>
                </c:pt>
                <c:pt idx="6291">
                  <c:v>-1223458.0951335419</c:v>
                </c:pt>
                <c:pt idx="6292">
                  <c:v>-402707.32692637318</c:v>
                </c:pt>
                <c:pt idx="6293">
                  <c:v>124859.65856793663</c:v>
                </c:pt>
                <c:pt idx="6294">
                  <c:v>-40252.711237835232</c:v>
                </c:pt>
                <c:pt idx="6295">
                  <c:v>-184460.51028824737</c:v>
                </c:pt>
                <c:pt idx="6296">
                  <c:v>673408.6359993075</c:v>
                </c:pt>
                <c:pt idx="6297">
                  <c:v>17442.162356145913</c:v>
                </c:pt>
                <c:pt idx="6298">
                  <c:v>132648.28421631362</c:v>
                </c:pt>
                <c:pt idx="6299">
                  <c:v>-59868.234582134522</c:v>
                </c:pt>
                <c:pt idx="6300">
                  <c:v>-19692.691284729168</c:v>
                </c:pt>
                <c:pt idx="6301">
                  <c:v>437431.76538235135</c:v>
                </c:pt>
                <c:pt idx="6302">
                  <c:v>168783.24052276881</c:v>
                </c:pt>
                <c:pt idx="6303">
                  <c:v>93069.245268953964</c:v>
                </c:pt>
                <c:pt idx="6304">
                  <c:v>-79393.929003326921</c:v>
                </c:pt>
                <c:pt idx="6305">
                  <c:v>-168152.55166994152</c:v>
                </c:pt>
                <c:pt idx="6306">
                  <c:v>-378575.3028244325</c:v>
                </c:pt>
                <c:pt idx="6307">
                  <c:v>-368426.48225208814</c:v>
                </c:pt>
                <c:pt idx="6308">
                  <c:v>182737.51684426074</c:v>
                </c:pt>
                <c:pt idx="6309">
                  <c:v>718376.78683271352</c:v>
                </c:pt>
                <c:pt idx="6310">
                  <c:v>-1223458.0951335419</c:v>
                </c:pt>
                <c:pt idx="6311">
                  <c:v>-402707.32692637318</c:v>
                </c:pt>
                <c:pt idx="6312">
                  <c:v>124859.65856793663</c:v>
                </c:pt>
                <c:pt idx="6313">
                  <c:v>-40252.711237835232</c:v>
                </c:pt>
                <c:pt idx="6314">
                  <c:v>-184460.51028824737</c:v>
                </c:pt>
                <c:pt idx="6315">
                  <c:v>673408.6359993075</c:v>
                </c:pt>
                <c:pt idx="6316">
                  <c:v>17442.162356145913</c:v>
                </c:pt>
                <c:pt idx="6317">
                  <c:v>132648.28421631362</c:v>
                </c:pt>
                <c:pt idx="6318">
                  <c:v>-59868.234582134522</c:v>
                </c:pt>
                <c:pt idx="6319">
                  <c:v>-19692.691284729168</c:v>
                </c:pt>
                <c:pt idx="6320">
                  <c:v>437431.76538235135</c:v>
                </c:pt>
                <c:pt idx="6321">
                  <c:v>168783.24052276881</c:v>
                </c:pt>
                <c:pt idx="6322">
                  <c:v>50320.020632470027</c:v>
                </c:pt>
                <c:pt idx="6323">
                  <c:v>234270.18656517076</c:v>
                </c:pt>
                <c:pt idx="6324">
                  <c:v>-139031.45450794743</c:v>
                </c:pt>
                <c:pt idx="6325">
                  <c:v>-163229.48164045555</c:v>
                </c:pt>
                <c:pt idx="6326">
                  <c:v>278575.88168913673</c:v>
                </c:pt>
                <c:pt idx="6327">
                  <c:v>-1086420.5842157269</c:v>
                </c:pt>
                <c:pt idx="6328">
                  <c:v>-414202.38573724055</c:v>
                </c:pt>
                <c:pt idx="6329">
                  <c:v>174823.17417099699</c:v>
                </c:pt>
                <c:pt idx="6330">
                  <c:v>-81108.500060250051</c:v>
                </c:pt>
                <c:pt idx="6331">
                  <c:v>-46712.980882813688</c:v>
                </c:pt>
                <c:pt idx="6332">
                  <c:v>14966.757841446903</c:v>
                </c:pt>
                <c:pt idx="6333">
                  <c:v>-212450.73837034358</c:v>
                </c:pt>
                <c:pt idx="6334">
                  <c:v>-56792.331132495776</c:v>
                </c:pt>
                <c:pt idx="6335">
                  <c:v>-162866.53935108427</c:v>
                </c:pt>
                <c:pt idx="6336">
                  <c:v>-55912.91987181711</c:v>
                </c:pt>
                <c:pt idx="6337">
                  <c:v>-57602.398727647262</c:v>
                </c:pt>
                <c:pt idx="6338">
                  <c:v>46263.771479000337</c:v>
                </c:pt>
                <c:pt idx="6339">
                  <c:v>-183493.51180353109</c:v>
                </c:pt>
                <c:pt idx="6340">
                  <c:v>-52460.510288247373</c:v>
                </c:pt>
                <c:pt idx="6341">
                  <c:v>-134922.03249625117</c:v>
                </c:pt>
                <c:pt idx="6342">
                  <c:v>-1564177.5123177585</c:v>
                </c:pt>
                <c:pt idx="6343">
                  <c:v>-629138.92257787171</c:v>
                </c:pt>
                <c:pt idx="6344">
                  <c:v>-83191.343215505593</c:v>
                </c:pt>
                <c:pt idx="6345">
                  <c:v>-283650.55293134926</c:v>
                </c:pt>
                <c:pt idx="6346">
                  <c:v>-274585.07474233652</c:v>
                </c:pt>
                <c:pt idx="6347">
                  <c:v>-179905.87110565556</c:v>
                </c:pt>
                <c:pt idx="6348">
                  <c:v>-214883.20901207044</c:v>
                </c:pt>
                <c:pt idx="6349">
                  <c:v>-976657.5467192668</c:v>
                </c:pt>
                <c:pt idx="6350">
                  <c:v>-219429.93150337692</c:v>
                </c:pt>
                <c:pt idx="6351">
                  <c:v>-189307.63735680562</c:v>
                </c:pt>
                <c:pt idx="6352">
                  <c:v>-355177.46090881061</c:v>
                </c:pt>
                <c:pt idx="6353">
                  <c:v>-139453.06868120166</c:v>
                </c:pt>
                <c:pt idx="6354">
                  <c:v>-1193526.5389353284</c:v>
                </c:pt>
                <c:pt idx="6355">
                  <c:v>-308324.25686011999</c:v>
                </c:pt>
                <c:pt idx="6356">
                  <c:v>280082.56932583521</c:v>
                </c:pt>
                <c:pt idx="6357">
                  <c:v>-183749.27097059134</c:v>
                </c:pt>
                <c:pt idx="6358">
                  <c:v>-229233.59960191906</c:v>
                </c:pt>
                <c:pt idx="6359">
                  <c:v>-49545.376267927466</c:v>
                </c:pt>
                <c:pt idx="6360">
                  <c:v>-1032703.1241210622</c:v>
                </c:pt>
                <c:pt idx="6361">
                  <c:v>-141982.21355792158</c:v>
                </c:pt>
                <c:pt idx="6362">
                  <c:v>-234067.24367383681</c:v>
                </c:pt>
                <c:pt idx="6363">
                  <c:v>93364.599757069023</c:v>
                </c:pt>
                <c:pt idx="6364">
                  <c:v>3221.0160866188817</c:v>
                </c:pt>
                <c:pt idx="6365">
                  <c:v>-175274.1351438039</c:v>
                </c:pt>
                <c:pt idx="6366">
                  <c:v>-1159161.0634551824</c:v>
                </c:pt>
                <c:pt idx="6367">
                  <c:v>-18833.427375439322</c:v>
                </c:pt>
                <c:pt idx="6368">
                  <c:v>58724.828774584457</c:v>
                </c:pt>
                <c:pt idx="6369">
                  <c:v>13599.095696955454</c:v>
                </c:pt>
                <c:pt idx="6370">
                  <c:v>28923.873947898392</c:v>
                </c:pt>
                <c:pt idx="6371">
                  <c:v>-122880.43969858438</c:v>
                </c:pt>
                <c:pt idx="6372">
                  <c:v>100306.67341335537</c:v>
                </c:pt>
                <c:pt idx="6373">
                  <c:v>-44889.658488102723</c:v>
                </c:pt>
                <c:pt idx="6374">
                  <c:v>-436756.91446250654</c:v>
                </c:pt>
                <c:pt idx="6375">
                  <c:v>-66728.632799307816</c:v>
                </c:pt>
                <c:pt idx="6376">
                  <c:v>-29005.385125608183</c:v>
                </c:pt>
                <c:pt idx="6377">
                  <c:v>-181384.71729897009</c:v>
                </c:pt>
                <c:pt idx="6378">
                  <c:v>-70728.632799307816</c:v>
                </c:pt>
                <c:pt idx="6379">
                  <c:v>81383.091458522715</c:v>
                </c:pt>
                <c:pt idx="6380">
                  <c:v>-84196.480125171831</c:v>
                </c:pt>
                <c:pt idx="6381">
                  <c:v>-28099.245189120527</c:v>
                </c:pt>
                <c:pt idx="6382">
                  <c:v>124595.62840486085</c:v>
                </c:pt>
                <c:pt idx="6383">
                  <c:v>-32580.974821678828</c:v>
                </c:pt>
                <c:pt idx="6384">
                  <c:v>248116.09300932067</c:v>
                </c:pt>
                <c:pt idx="6385">
                  <c:v>141376.14128477243</c:v>
                </c:pt>
                <c:pt idx="6386">
                  <c:v>72418.932758765761</c:v>
                </c:pt>
                <c:pt idx="6387">
                  <c:v>-292252.69319702964</c:v>
                </c:pt>
                <c:pt idx="6388">
                  <c:v>-292252.69319702964</c:v>
                </c:pt>
                <c:pt idx="6389">
                  <c:v>26635.489633447258</c:v>
                </c:pt>
                <c:pt idx="6390">
                  <c:v>65798.727600066457</c:v>
                </c:pt>
                <c:pt idx="6391">
                  <c:v>23626.234762317501</c:v>
                </c:pt>
                <c:pt idx="6392">
                  <c:v>203206.32339278609</c:v>
                </c:pt>
                <c:pt idx="6393">
                  <c:v>-82102.267854082398</c:v>
                </c:pt>
                <c:pt idx="6394">
                  <c:v>-368958.64672556147</c:v>
                </c:pt>
                <c:pt idx="6395">
                  <c:v>6358.1122512570582</c:v>
                </c:pt>
                <c:pt idx="6396">
                  <c:v>6358.1122512570582</c:v>
                </c:pt>
                <c:pt idx="6397">
                  <c:v>-313432.31908853166</c:v>
                </c:pt>
                <c:pt idx="6398">
                  <c:v>-48069.266338798683</c:v>
                </c:pt>
                <c:pt idx="6399">
                  <c:v>-275531.3236343828</c:v>
                </c:pt>
                <c:pt idx="6400">
                  <c:v>-35562.537499060854</c:v>
                </c:pt>
                <c:pt idx="6401">
                  <c:v>-264080.82590730814</c:v>
                </c:pt>
                <c:pt idx="6402">
                  <c:v>-154112.03977198643</c:v>
                </c:pt>
                <c:pt idx="6403">
                  <c:v>-54722.935680720489</c:v>
                </c:pt>
                <c:pt idx="6404">
                  <c:v>43721.146960183512</c:v>
                </c:pt>
                <c:pt idx="6405">
                  <c:v>-24267.810518081067</c:v>
                </c:pt>
                <c:pt idx="6406">
                  <c:v>-8789.2399578955956</c:v>
                </c:pt>
                <c:pt idx="6407">
                  <c:v>-403360.20221840125</c:v>
                </c:pt>
                <c:pt idx="6408">
                  <c:v>-440202.42766382406</c:v>
                </c:pt>
                <c:pt idx="6409">
                  <c:v>-52456.902066872921</c:v>
                </c:pt>
                <c:pt idx="6410">
                  <c:v>-153758.22014714917</c:v>
                </c:pt>
                <c:pt idx="6411">
                  <c:v>-110709.88970821328</c:v>
                </c:pt>
                <c:pt idx="6412">
                  <c:v>-101775.89273878071</c:v>
                </c:pt>
                <c:pt idx="6413">
                  <c:v>454477.86680567777</c:v>
                </c:pt>
                <c:pt idx="6414">
                  <c:v>41418.042045742739</c:v>
                </c:pt>
                <c:pt idx="6415">
                  <c:v>115148.84935952211</c:v>
                </c:pt>
                <c:pt idx="6416">
                  <c:v>-13789.239957895596</c:v>
                </c:pt>
                <c:pt idx="6417">
                  <c:v>-326426.20524896868</c:v>
                </c:pt>
                <c:pt idx="6418">
                  <c:v>-339425.31163765513</c:v>
                </c:pt>
                <c:pt idx="6419">
                  <c:v>-368140.73313911865</c:v>
                </c:pt>
                <c:pt idx="6420">
                  <c:v>-328525.20979481982</c:v>
                </c:pt>
                <c:pt idx="6421">
                  <c:v>78521.12089877273</c:v>
                </c:pt>
                <c:pt idx="6422">
                  <c:v>-107360.71926517528</c:v>
                </c:pt>
                <c:pt idx="6423">
                  <c:v>-72204.948519080644</c:v>
                </c:pt>
                <c:pt idx="6424">
                  <c:v>426564.0228331273</c:v>
                </c:pt>
                <c:pt idx="6425">
                  <c:v>30463.23063667072</c:v>
                </c:pt>
                <c:pt idx="6426">
                  <c:v>19213.700041399803</c:v>
                </c:pt>
                <c:pt idx="6427">
                  <c:v>64496.232151954435</c:v>
                </c:pt>
                <c:pt idx="6428">
                  <c:v>426564.0228331273</c:v>
                </c:pt>
                <c:pt idx="6429">
                  <c:v>-256261.1976725501</c:v>
                </c:pt>
                <c:pt idx="6430">
                  <c:v>73715.701231237035</c:v>
                </c:pt>
                <c:pt idx="6431">
                  <c:v>13927.057542054215</c:v>
                </c:pt>
                <c:pt idx="6432">
                  <c:v>-164402.97565158899</c:v>
                </c:pt>
                <c:pt idx="6433">
                  <c:v>-288789.2399578956</c:v>
                </c:pt>
                <c:pt idx="6434">
                  <c:v>-275239.73768496979</c:v>
                </c:pt>
                <c:pt idx="6435">
                  <c:v>-393305.74071553722</c:v>
                </c:pt>
                <c:pt idx="6436">
                  <c:v>-342074.71206774563</c:v>
                </c:pt>
                <c:pt idx="6437">
                  <c:v>-323470.78989631892</c:v>
                </c:pt>
                <c:pt idx="6438">
                  <c:v>-356350.31984013645</c:v>
                </c:pt>
                <c:pt idx="6439">
                  <c:v>-375239.73768496979</c:v>
                </c:pt>
                <c:pt idx="6440">
                  <c:v>49715.701231237035</c:v>
                </c:pt>
                <c:pt idx="6441">
                  <c:v>-419116.96845415886</c:v>
                </c:pt>
                <c:pt idx="6442">
                  <c:v>-94272.739200253505</c:v>
                </c:pt>
                <c:pt idx="6443">
                  <c:v>-262008.72707798379</c:v>
                </c:pt>
                <c:pt idx="6444">
                  <c:v>-140020.26860568719</c:v>
                </c:pt>
                <c:pt idx="6445">
                  <c:v>-308294.19918783382</c:v>
                </c:pt>
                <c:pt idx="6446">
                  <c:v>-352283.78929466126</c:v>
                </c:pt>
                <c:pt idx="6447">
                  <c:v>-126721.4492767225</c:v>
                </c:pt>
                <c:pt idx="6448">
                  <c:v>64496.232151954435</c:v>
                </c:pt>
                <c:pt idx="6449">
                  <c:v>41418.042045742739</c:v>
                </c:pt>
                <c:pt idx="6450">
                  <c:v>115148.84935952211</c:v>
                </c:pt>
                <c:pt idx="6451">
                  <c:v>-95367.551072320668</c:v>
                </c:pt>
                <c:pt idx="6452">
                  <c:v>-26709.236254028045</c:v>
                </c:pt>
                <c:pt idx="6453">
                  <c:v>300743.03108284576</c:v>
                </c:pt>
                <c:pt idx="6454">
                  <c:v>-63039.287488477305</c:v>
                </c:pt>
                <c:pt idx="6455">
                  <c:v>40905.11670077499</c:v>
                </c:pt>
                <c:pt idx="6456">
                  <c:v>-95367.551072320668</c:v>
                </c:pt>
                <c:pt idx="6457">
                  <c:v>-83704.626859269105</c:v>
                </c:pt>
                <c:pt idx="6458">
                  <c:v>-87380.880250629503</c:v>
                </c:pt>
                <c:pt idx="6459">
                  <c:v>-70895.721858832985</c:v>
                </c:pt>
                <c:pt idx="6460">
                  <c:v>-612739.84065541229</c:v>
                </c:pt>
                <c:pt idx="6461">
                  <c:v>-39466.648037726991</c:v>
                </c:pt>
                <c:pt idx="6462">
                  <c:v>88731.324972363655</c:v>
                </c:pt>
                <c:pt idx="6463">
                  <c:v>120115.83770967647</c:v>
                </c:pt>
                <c:pt idx="6464">
                  <c:v>-20224.967401870526</c:v>
                </c:pt>
                <c:pt idx="6465">
                  <c:v>-105357.76111361058</c:v>
                </c:pt>
                <c:pt idx="6466">
                  <c:v>-70577.230192893185</c:v>
                </c:pt>
                <c:pt idx="6467">
                  <c:v>-23720.118632293306</c:v>
                </c:pt>
                <c:pt idx="6468">
                  <c:v>322564.65824650647</c:v>
                </c:pt>
                <c:pt idx="6469">
                  <c:v>113290.76374597196</c:v>
                </c:pt>
                <c:pt idx="6470">
                  <c:v>-167072.28900376102</c:v>
                </c:pt>
                <c:pt idx="6471">
                  <c:v>13531.656731222756</c:v>
                </c:pt>
                <c:pt idx="6472">
                  <c:v>-63280.180473728105</c:v>
                </c:pt>
                <c:pt idx="6473">
                  <c:v>127125.72008794127</c:v>
                </c:pt>
                <c:pt idx="6474">
                  <c:v>46280.881367706694</c:v>
                </c:pt>
                <c:pt idx="6475">
                  <c:v>-54534.346299344674</c:v>
                </c:pt>
                <c:pt idx="6476">
                  <c:v>65569.285682071466</c:v>
                </c:pt>
                <c:pt idx="6477">
                  <c:v>161158.72160322499</c:v>
                </c:pt>
                <c:pt idx="6478">
                  <c:v>472742.9025816787</c:v>
                </c:pt>
                <c:pt idx="6479">
                  <c:v>534422.76980710682</c:v>
                </c:pt>
                <c:pt idx="6480">
                  <c:v>162303.96442311374</c:v>
                </c:pt>
                <c:pt idx="6481">
                  <c:v>87686.81801098818</c:v>
                </c:pt>
                <c:pt idx="6482">
                  <c:v>419279.18613665644</c:v>
                </c:pt>
                <c:pt idx="6483">
                  <c:v>-17752.120147577021</c:v>
                </c:pt>
                <c:pt idx="6484">
                  <c:v>221652.12126465421</c:v>
                </c:pt>
                <c:pt idx="6485">
                  <c:v>-50720.813863343559</c:v>
                </c:pt>
                <c:pt idx="6486">
                  <c:v>-59466.648037726991</c:v>
                </c:pt>
                <c:pt idx="6487">
                  <c:v>-117367.53303151485</c:v>
                </c:pt>
                <c:pt idx="6488">
                  <c:v>115837.94328071224</c:v>
                </c:pt>
                <c:pt idx="6489">
                  <c:v>40905.11670077499</c:v>
                </c:pt>
                <c:pt idx="6490">
                  <c:v>81500.350446989294</c:v>
                </c:pt>
                <c:pt idx="6491">
                  <c:v>13531.656731222756</c:v>
                </c:pt>
                <c:pt idx="6492">
                  <c:v>-34045.560471983161</c:v>
                </c:pt>
                <c:pt idx="6493">
                  <c:v>-11796.73535378743</c:v>
                </c:pt>
                <c:pt idx="6494">
                  <c:v>11795.704935104121</c:v>
                </c:pt>
                <c:pt idx="6495">
                  <c:v>-202072.28900376102</c:v>
                </c:pt>
                <c:pt idx="6496">
                  <c:v>552016.79708221368</c:v>
                </c:pt>
                <c:pt idx="6497">
                  <c:v>-399006.28597319359</c:v>
                </c:pt>
                <c:pt idx="6498">
                  <c:v>-17752.120147577021</c:v>
                </c:pt>
                <c:pt idx="6499">
                  <c:v>-466848.72757952823</c:v>
                </c:pt>
                <c:pt idx="6500">
                  <c:v>120182.48628818477</c:v>
                </c:pt>
                <c:pt idx="6501">
                  <c:v>161685.75395576749</c:v>
                </c:pt>
                <c:pt idx="6502">
                  <c:v>65993.71402680641</c:v>
                </c:pt>
                <c:pt idx="6503">
                  <c:v>-224610.2317081769</c:v>
                </c:pt>
                <c:pt idx="6504">
                  <c:v>-909498.92962935544</c:v>
                </c:pt>
                <c:pt idx="6505">
                  <c:v>126576.23585582199</c:v>
                </c:pt>
                <c:pt idx="6506">
                  <c:v>-314390.7626288943</c:v>
                </c:pt>
                <c:pt idx="6507">
                  <c:v>227399.6506700879</c:v>
                </c:pt>
                <c:pt idx="6508">
                  <c:v>-29171.293549612164</c:v>
                </c:pt>
                <c:pt idx="6509">
                  <c:v>-1983.1668361746706</c:v>
                </c:pt>
                <c:pt idx="6510">
                  <c:v>134995.50167741207</c:v>
                </c:pt>
                <c:pt idx="6511">
                  <c:v>-544533.95601898455</c:v>
                </c:pt>
                <c:pt idx="6512">
                  <c:v>65993.71402680641</c:v>
                </c:pt>
                <c:pt idx="6513">
                  <c:v>15993.71402680641</c:v>
                </c:pt>
                <c:pt idx="6514">
                  <c:v>-59298.690215988085</c:v>
                </c:pt>
                <c:pt idx="6515">
                  <c:v>48757.239650067873</c:v>
                </c:pt>
                <c:pt idx="6516">
                  <c:v>-79703.122414465528</c:v>
                </c:pt>
                <c:pt idx="6517">
                  <c:v>-567827.0127351433</c:v>
                </c:pt>
                <c:pt idx="6518">
                  <c:v>1024698.1687524449</c:v>
                </c:pt>
                <c:pt idx="6519">
                  <c:v>279628.68038897729</c:v>
                </c:pt>
                <c:pt idx="6520">
                  <c:v>53966.826351085678</c:v>
                </c:pt>
                <c:pt idx="6521">
                  <c:v>53603.773601352703</c:v>
                </c:pt>
                <c:pt idx="6522">
                  <c:v>-770092.59779642569</c:v>
                </c:pt>
                <c:pt idx="6523">
                  <c:v>1078054.2893692334</c:v>
                </c:pt>
                <c:pt idx="6524">
                  <c:v>-243934.16910306318</c:v>
                </c:pt>
                <c:pt idx="6525">
                  <c:v>754596.19592046738</c:v>
                </c:pt>
                <c:pt idx="6526">
                  <c:v>88088.950033955509</c:v>
                </c:pt>
                <c:pt idx="6527">
                  <c:v>25744.048555665649</c:v>
                </c:pt>
                <c:pt idx="6528">
                  <c:v>289985.92189155356</c:v>
                </c:pt>
                <c:pt idx="6529">
                  <c:v>289985.92189155356</c:v>
                </c:pt>
                <c:pt idx="6530">
                  <c:v>202636.77511663642</c:v>
                </c:pt>
                <c:pt idx="6531">
                  <c:v>272284.67246908415</c:v>
                </c:pt>
                <c:pt idx="6532">
                  <c:v>-273110.75428879727</c:v>
                </c:pt>
                <c:pt idx="6533">
                  <c:v>225086.75579693704</c:v>
                </c:pt>
                <c:pt idx="6534">
                  <c:v>-83590.253602725454</c:v>
                </c:pt>
                <c:pt idx="6535">
                  <c:v>217221.08459625719</c:v>
                </c:pt>
                <c:pt idx="6536">
                  <c:v>73143.411536819302</c:v>
                </c:pt>
                <c:pt idx="6537">
                  <c:v>86065.830896936823</c:v>
                </c:pt>
                <c:pt idx="6538">
                  <c:v>-21780.703054348007</c:v>
                </c:pt>
                <c:pt idx="6539">
                  <c:v>-103737.12392974924</c:v>
                </c:pt>
                <c:pt idx="6540">
                  <c:v>51141.716305769049</c:v>
                </c:pt>
                <c:pt idx="6541">
                  <c:v>-53879.707600199152</c:v>
                </c:pt>
                <c:pt idx="6542">
                  <c:v>289985.92189155356</c:v>
                </c:pt>
                <c:pt idx="6543">
                  <c:v>-199481.36667860951</c:v>
                </c:pt>
                <c:pt idx="6544">
                  <c:v>-225670.12089918181</c:v>
                </c:pt>
                <c:pt idx="6545">
                  <c:v>-119627.2370056333</c:v>
                </c:pt>
                <c:pt idx="6546">
                  <c:v>-41887.80232785875</c:v>
                </c:pt>
                <c:pt idx="6547">
                  <c:v>-54670.120899181813</c:v>
                </c:pt>
                <c:pt idx="6548">
                  <c:v>32252.298460935708</c:v>
                </c:pt>
                <c:pt idx="6549">
                  <c:v>84482.489089208189</c:v>
                </c:pt>
                <c:pt idx="6550">
                  <c:v>-18571.116353330668</c:v>
                </c:pt>
                <c:pt idx="6551">
                  <c:v>400444.69815787906</c:v>
                </c:pt>
                <c:pt idx="6552">
                  <c:v>-266011.74974294612</c:v>
                </c:pt>
                <c:pt idx="6553">
                  <c:v>-110648.69699321315</c:v>
                </c:pt>
                <c:pt idx="6554">
                  <c:v>-86176.757319364697</c:v>
                </c:pt>
                <c:pt idx="6555">
                  <c:v>505976.70872935047</c:v>
                </c:pt>
                <c:pt idx="6556">
                  <c:v>17209.414567386732</c:v>
                </c:pt>
                <c:pt idx="6557">
                  <c:v>400725.91532502882</c:v>
                </c:pt>
                <c:pt idx="6558">
                  <c:v>33483.327108727302</c:v>
                </c:pt>
                <c:pt idx="6559">
                  <c:v>52485.004298971966</c:v>
                </c:pt>
                <c:pt idx="6560">
                  <c:v>-93898.844849593937</c:v>
                </c:pt>
                <c:pt idx="6561">
                  <c:v>84065.185348995496</c:v>
                </c:pt>
                <c:pt idx="6562">
                  <c:v>357032.82938165311</c:v>
                </c:pt>
                <c:pt idx="6563">
                  <c:v>-6747.7015390642919</c:v>
                </c:pt>
                <c:pt idx="6564">
                  <c:v>-871481.25622128299</c:v>
                </c:pt>
                <c:pt idx="6565">
                  <c:v>-217136.80563033046</c:v>
                </c:pt>
                <c:pt idx="6566">
                  <c:v>-103879.70760019915</c:v>
                </c:pt>
                <c:pt idx="6567">
                  <c:v>286545.27070176532</c:v>
                </c:pt>
                <c:pt idx="6568">
                  <c:v>-71521.273562564747</c:v>
                </c:pt>
                <c:pt idx="6569">
                  <c:v>-227604.11786861438</c:v>
                </c:pt>
                <c:pt idx="6570">
                  <c:v>-252143.75580408098</c:v>
                </c:pt>
                <c:pt idx="6571">
                  <c:v>326220.99217670225</c:v>
                </c:pt>
                <c:pt idx="6572">
                  <c:v>289985.92189155356</c:v>
                </c:pt>
                <c:pt idx="6573">
                  <c:v>289985.92189155356</c:v>
                </c:pt>
                <c:pt idx="6574">
                  <c:v>289985.92189155356</c:v>
                </c:pt>
                <c:pt idx="6575">
                  <c:v>289985.92189155356</c:v>
                </c:pt>
                <c:pt idx="6576">
                  <c:v>-23065.479933147784</c:v>
                </c:pt>
                <c:pt idx="6577">
                  <c:v>200891.0333618084</c:v>
                </c:pt>
                <c:pt idx="6578">
                  <c:v>-120361.5296523131</c:v>
                </c:pt>
                <c:pt idx="6579">
                  <c:v>-186637.1193838981</c:v>
                </c:pt>
                <c:pt idx="6580">
                  <c:v>-661863.44622041075</c:v>
                </c:pt>
                <c:pt idx="6581">
                  <c:v>109930.37289783312</c:v>
                </c:pt>
                <c:pt idx="6582">
                  <c:v>-100360.90214517806</c:v>
                </c:pt>
                <c:pt idx="6583">
                  <c:v>155153.29391508456</c:v>
                </c:pt>
                <c:pt idx="6584">
                  <c:v>-362374.76641106699</c:v>
                </c:pt>
                <c:pt idx="6585">
                  <c:v>-10361.529652313096</c:v>
                </c:pt>
                <c:pt idx="6586">
                  <c:v>-59977.052996611921</c:v>
                </c:pt>
                <c:pt idx="6587">
                  <c:v>-171033.17364891432</c:v>
                </c:pt>
                <c:pt idx="6588">
                  <c:v>-89099.176679481752</c:v>
                </c:pt>
                <c:pt idx="6589">
                  <c:v>-3668.9310924210586</c:v>
                </c:pt>
                <c:pt idx="6590">
                  <c:v>123219.29694565199</c:v>
                </c:pt>
                <c:pt idx="6591">
                  <c:v>289985.92189155356</c:v>
                </c:pt>
                <c:pt idx="6592">
                  <c:v>26757.239650067873</c:v>
                </c:pt>
                <c:pt idx="6593">
                  <c:v>-24271.134429650847</c:v>
                </c:pt>
                <c:pt idx="6594">
                  <c:v>366970.41770503903</c:v>
                </c:pt>
                <c:pt idx="6595">
                  <c:v>354168.31832444342</c:v>
                </c:pt>
                <c:pt idx="6596">
                  <c:v>-644172.02611004864</c:v>
                </c:pt>
                <c:pt idx="6597">
                  <c:v>289985.92189155356</c:v>
                </c:pt>
                <c:pt idx="6598">
                  <c:v>867.8218052345328</c:v>
                </c:pt>
                <c:pt idx="6599">
                  <c:v>188496.56386748119</c:v>
                </c:pt>
                <c:pt idx="6600">
                  <c:v>1250636.7751166364</c:v>
                </c:pt>
                <c:pt idx="6601">
                  <c:v>-234175.06208831398</c:v>
                </c:pt>
                <c:pt idx="6602">
                  <c:v>451221.69405955146</c:v>
                </c:pt>
                <c:pt idx="6603">
                  <c:v>-118667.18869466707</c:v>
                </c:pt>
                <c:pt idx="6604">
                  <c:v>58287.087626824621</c:v>
                </c:pt>
                <c:pt idx="6605">
                  <c:v>-156509.72271752218</c:v>
                </c:pt>
                <c:pt idx="6606">
                  <c:v>263009.06469669333</c:v>
                </c:pt>
                <c:pt idx="6607">
                  <c:v>-181252.64272819692</c:v>
                </c:pt>
                <c:pt idx="6608">
                  <c:v>-156054.59755488299</c:v>
                </c:pt>
                <c:pt idx="6609">
                  <c:v>-49779.007823297754</c:v>
                </c:pt>
                <c:pt idx="6610">
                  <c:v>9669.7946727261879</c:v>
                </c:pt>
                <c:pt idx="6611">
                  <c:v>-117747.70153906429</c:v>
                </c:pt>
                <c:pt idx="6612">
                  <c:v>-202440.11029219581</c:v>
                </c:pt>
                <c:pt idx="6613">
                  <c:v>-198132.17819476547</c:v>
                </c:pt>
                <c:pt idx="6614">
                  <c:v>91067.453964763321</c:v>
                </c:pt>
                <c:pt idx="6615">
                  <c:v>-202967.17061834689</c:v>
                </c:pt>
                <c:pt idx="6616">
                  <c:v>379011.38743487885</c:v>
                </c:pt>
                <c:pt idx="6617">
                  <c:v>-1005151.2049868342</c:v>
                </c:pt>
                <c:pt idx="6618">
                  <c:v>-80209.758834648412</c:v>
                </c:pt>
                <c:pt idx="6619">
                  <c:v>-155813.70456963172</c:v>
                </c:pt>
                <c:pt idx="6620">
                  <c:v>-132000.17213363061</c:v>
                </c:pt>
                <c:pt idx="6621">
                  <c:v>-1014910.3120015834</c:v>
                </c:pt>
                <c:pt idx="6622">
                  <c:v>1073219.296945652</c:v>
                </c:pt>
                <c:pt idx="6623">
                  <c:v>375152.29391508456</c:v>
                </c:pt>
                <c:pt idx="6624">
                  <c:v>289985.92189155356</c:v>
                </c:pt>
                <c:pt idx="6625">
                  <c:v>-13360.791687852005</c:v>
                </c:pt>
                <c:pt idx="6626">
                  <c:v>289985.92189155356</c:v>
                </c:pt>
                <c:pt idx="6627">
                  <c:v>-87363.224883363582</c:v>
                </c:pt>
                <c:pt idx="6628">
                  <c:v>-128858.28369423095</c:v>
                </c:pt>
                <c:pt idx="6629">
                  <c:v>-318195.78411143343</c:v>
                </c:pt>
                <c:pt idx="6630">
                  <c:v>-25231.182740616612</c:v>
                </c:pt>
                <c:pt idx="6631">
                  <c:v>54643.707249581348</c:v>
                </c:pt>
                <c:pt idx="6632">
                  <c:v>-100957.2882400821</c:v>
                </c:pt>
                <c:pt idx="6633">
                  <c:v>-91752.328974629287</c:v>
                </c:pt>
                <c:pt idx="6634">
                  <c:v>-554263.60040608468</c:v>
                </c:pt>
                <c:pt idx="6635">
                  <c:v>274999.80982556334</c:v>
                </c:pt>
                <c:pt idx="6636">
                  <c:v>-645294.78865728457</c:v>
                </c:pt>
                <c:pt idx="6637">
                  <c:v>900108.73283129139</c:v>
                </c:pt>
                <c:pt idx="6638">
                  <c:v>-38283.949012430385</c:v>
                </c:pt>
                <c:pt idx="6639">
                  <c:v>271945.33028189372</c:v>
                </c:pt>
                <c:pt idx="6640">
                  <c:v>-57684.003205876332</c:v>
                </c:pt>
                <c:pt idx="6641">
                  <c:v>-155415.31785779772</c:v>
                </c:pt>
                <c:pt idx="6642">
                  <c:v>289985.92189155356</c:v>
                </c:pt>
                <c:pt idx="6643">
                  <c:v>-113334.83276283881</c:v>
                </c:pt>
                <c:pt idx="6644">
                  <c:v>-99627.237005633302</c:v>
                </c:pt>
                <c:pt idx="6645">
                  <c:v>169933.82483580196</c:v>
                </c:pt>
                <c:pt idx="6646">
                  <c:v>-216396.2263986473</c:v>
                </c:pt>
                <c:pt idx="6647">
                  <c:v>-56780.703054348007</c:v>
                </c:pt>
                <c:pt idx="6648">
                  <c:v>-128571.11635333067</c:v>
                </c:pt>
                <c:pt idx="6649">
                  <c:v>184714.35575651936</c:v>
                </c:pt>
                <c:pt idx="6650">
                  <c:v>289985.92189155356</c:v>
                </c:pt>
                <c:pt idx="6651">
                  <c:v>20712.678566275164</c:v>
                </c:pt>
                <c:pt idx="6652">
                  <c:v>203164.83544278797</c:v>
                </c:pt>
                <c:pt idx="6653">
                  <c:v>289985.92189155356</c:v>
                </c:pt>
                <c:pt idx="6654">
                  <c:v>329533.16117602633</c:v>
                </c:pt>
                <c:pt idx="6655">
                  <c:v>216923.90637592506</c:v>
                </c:pt>
                <c:pt idx="6656">
                  <c:v>216923.90637592506</c:v>
                </c:pt>
                <c:pt idx="6657">
                  <c:v>-404735.40400609397</c:v>
                </c:pt>
                <c:pt idx="6658">
                  <c:v>-900129.781080866</c:v>
                </c:pt>
                <c:pt idx="6659">
                  <c:v>-74681.698508496862</c:v>
                </c:pt>
                <c:pt idx="6660">
                  <c:v>283164.83544278797</c:v>
                </c:pt>
                <c:pt idx="6661">
                  <c:v>348750.30751712341</c:v>
                </c:pt>
                <c:pt idx="6662">
                  <c:v>-233351.64727404807</c:v>
                </c:pt>
                <c:pt idx="6663">
                  <c:v>-362065.66569009656</c:v>
                </c:pt>
                <c:pt idx="6664">
                  <c:v>429.51115380460396</c:v>
                </c:pt>
                <c:pt idx="6665">
                  <c:v>289985.92189155356</c:v>
                </c:pt>
                <c:pt idx="6666">
                  <c:v>-235495.21290369239</c:v>
                </c:pt>
                <c:pt idx="6667">
                  <c:v>453959.21258858824</c:v>
                </c:pt>
                <c:pt idx="6668">
                  <c:v>463638.43426607503</c:v>
                </c:pt>
                <c:pt idx="6669">
                  <c:v>175884.63631644379</c:v>
                </c:pt>
                <c:pt idx="6670">
                  <c:v>-3668.9310924210586</c:v>
                </c:pt>
                <c:pt idx="6671">
                  <c:v>123219.29694565199</c:v>
                </c:pt>
                <c:pt idx="6672">
                  <c:v>192475.85988516803</c:v>
                </c:pt>
                <c:pt idx="6673">
                  <c:v>-88790.585432613268</c:v>
                </c:pt>
                <c:pt idx="6674">
                  <c:v>-93934.169103063177</c:v>
                </c:pt>
                <c:pt idx="6675">
                  <c:v>132252.29846093571</c:v>
                </c:pt>
                <c:pt idx="6676">
                  <c:v>-130066.17516419804</c:v>
                </c:pt>
                <c:pt idx="6677">
                  <c:v>-70448.365163325798</c:v>
                </c:pt>
                <c:pt idx="6678">
                  <c:v>-46932.473872012924</c:v>
                </c:pt>
                <c:pt idx="6679">
                  <c:v>289985.92189155356</c:v>
                </c:pt>
                <c:pt idx="6680">
                  <c:v>289985.92189155356</c:v>
                </c:pt>
                <c:pt idx="6681">
                  <c:v>289985.92189155356</c:v>
                </c:pt>
                <c:pt idx="6682">
                  <c:v>316596.17787966179</c:v>
                </c:pt>
                <c:pt idx="6683">
                  <c:v>105153.29391508456</c:v>
                </c:pt>
                <c:pt idx="6684">
                  <c:v>47310.20676384354</c:v>
                </c:pt>
                <c:pt idx="6685">
                  <c:v>289985.92189155356</c:v>
                </c:pt>
                <c:pt idx="6686">
                  <c:v>-118667.18869466707</c:v>
                </c:pt>
                <c:pt idx="6687">
                  <c:v>289985.92189155356</c:v>
                </c:pt>
                <c:pt idx="6688">
                  <c:v>-222384.64878933178</c:v>
                </c:pt>
                <c:pt idx="6689">
                  <c:v>356758.89879950648</c:v>
                </c:pt>
                <c:pt idx="6690">
                  <c:v>252780.35878708679</c:v>
                </c:pt>
                <c:pt idx="6691">
                  <c:v>62636.775116636418</c:v>
                </c:pt>
                <c:pt idx="6692">
                  <c:v>-23858.283694230951</c:v>
                </c:pt>
                <c:pt idx="6693">
                  <c:v>-257630.73984194687</c:v>
                </c:pt>
                <c:pt idx="6694">
                  <c:v>-55066.175164198037</c:v>
                </c:pt>
                <c:pt idx="6695">
                  <c:v>243068.67431059014</c:v>
                </c:pt>
                <c:pt idx="6696">
                  <c:v>53143.411536819302</c:v>
                </c:pt>
                <c:pt idx="6697">
                  <c:v>72493.191446186509</c:v>
                </c:pt>
                <c:pt idx="6698">
                  <c:v>389351.30300678685</c:v>
                </c:pt>
                <c:pt idx="6699">
                  <c:v>560282.31364928698</c:v>
                </c:pt>
                <c:pt idx="6700">
                  <c:v>-58132.178194765467</c:v>
                </c:pt>
                <c:pt idx="6701">
                  <c:v>424305.03911623592</c:v>
                </c:pt>
                <c:pt idx="6702">
                  <c:v>-87308.271947203903</c:v>
                </c:pt>
                <c:pt idx="6703">
                  <c:v>-1255877.3104862997</c:v>
                </c:pt>
                <c:pt idx="6704">
                  <c:v>250720.12017332087</c:v>
                </c:pt>
                <c:pt idx="6705">
                  <c:v>27319.996722553391</c:v>
                </c:pt>
                <c:pt idx="6706">
                  <c:v>32691.236619500443</c:v>
                </c:pt>
                <c:pt idx="6707">
                  <c:v>-87295.416161384666</c:v>
                </c:pt>
                <c:pt idx="6708">
                  <c:v>-770092.59779642569</c:v>
                </c:pt>
                <c:pt idx="6709">
                  <c:v>212547.65294905053</c:v>
                </c:pt>
                <c:pt idx="6710">
                  <c:v>289985.92189155356</c:v>
                </c:pt>
                <c:pt idx="6711">
                  <c:v>-150505.11332276324</c:v>
                </c:pt>
                <c:pt idx="6712">
                  <c:v>-10849.028823100962</c:v>
                </c:pt>
                <c:pt idx="6713">
                  <c:v>-88275.761865215842</c:v>
                </c:pt>
                <c:pt idx="6714">
                  <c:v>-11007.572159670759</c:v>
                </c:pt>
                <c:pt idx="6715">
                  <c:v>-161780.70305434801</c:v>
                </c:pt>
                <c:pt idx="6716">
                  <c:v>736539.42972022388</c:v>
                </c:pt>
                <c:pt idx="6717">
                  <c:v>412636.77511663642</c:v>
                </c:pt>
                <c:pt idx="6718">
                  <c:v>-128571.11635333067</c:v>
                </c:pt>
                <c:pt idx="6719">
                  <c:v>424211.7192647662</c:v>
                </c:pt>
                <c:pt idx="6720">
                  <c:v>-249026.24151596986</c:v>
                </c:pt>
                <c:pt idx="6721">
                  <c:v>-7165.1797100491822</c:v>
                </c:pt>
                <c:pt idx="6722">
                  <c:v>-222363.22488336358</c:v>
                </c:pt>
                <c:pt idx="6723">
                  <c:v>-152209.74079384236</c:v>
                </c:pt>
                <c:pt idx="6724">
                  <c:v>256065.83089693682</c:v>
                </c:pt>
                <c:pt idx="6725">
                  <c:v>289985.92189155356</c:v>
                </c:pt>
                <c:pt idx="6726">
                  <c:v>-123495.23094449844</c:v>
                </c:pt>
                <c:pt idx="6727">
                  <c:v>-59779.007823297754</c:v>
                </c:pt>
                <c:pt idx="6728">
                  <c:v>-27967.170618346892</c:v>
                </c:pt>
                <c:pt idx="6729">
                  <c:v>22923.942457537167</c:v>
                </c:pt>
                <c:pt idx="6730">
                  <c:v>495121.8793860157</c:v>
                </c:pt>
                <c:pt idx="6731">
                  <c:v>-63647.001762162894</c:v>
                </c:pt>
                <c:pt idx="6732">
                  <c:v>289985.92189155356</c:v>
                </c:pt>
                <c:pt idx="6733">
                  <c:v>-28241.101200493518</c:v>
                </c:pt>
                <c:pt idx="6734">
                  <c:v>-371481.25622128299</c:v>
                </c:pt>
                <c:pt idx="6735">
                  <c:v>-209417.66834542155</c:v>
                </c:pt>
                <c:pt idx="6736">
                  <c:v>1006889.2457112027</c:v>
                </c:pt>
                <c:pt idx="6737">
                  <c:v>18277.205248559825</c:v>
                </c:pt>
                <c:pt idx="6738">
                  <c:v>11157.903309843503</c:v>
                </c:pt>
                <c:pt idx="6739">
                  <c:v>-59779.007823297754</c:v>
                </c:pt>
                <c:pt idx="6740">
                  <c:v>37394.993077452295</c:v>
                </c:pt>
                <c:pt idx="6741">
                  <c:v>-22671.816130232066</c:v>
                </c:pt>
                <c:pt idx="6742">
                  <c:v>-176780.70305434801</c:v>
                </c:pt>
                <c:pt idx="6743">
                  <c:v>-207988.59452431556</c:v>
                </c:pt>
                <c:pt idx="6744">
                  <c:v>153320.60618888261</c:v>
                </c:pt>
                <c:pt idx="6745">
                  <c:v>-174481.36667860951</c:v>
                </c:pt>
                <c:pt idx="6746">
                  <c:v>2108.7147904853337</c:v>
                </c:pt>
                <c:pt idx="6747">
                  <c:v>289985.92189155356</c:v>
                </c:pt>
                <c:pt idx="6748">
                  <c:v>197032.82938165311</c:v>
                </c:pt>
                <c:pt idx="6749">
                  <c:v>-349318.64575876435</c:v>
                </c:pt>
                <c:pt idx="6750">
                  <c:v>-720905.6845660184</c:v>
                </c:pt>
                <c:pt idx="6751">
                  <c:v>-133208.06360359769</c:v>
                </c:pt>
                <c:pt idx="6752">
                  <c:v>62999.827866369393</c:v>
                </c:pt>
                <c:pt idx="6753">
                  <c:v>-65737.819160799496</c:v>
                </c:pt>
                <c:pt idx="6754">
                  <c:v>342853.29395059869</c:v>
                </c:pt>
                <c:pt idx="6755">
                  <c:v>-93934.169103063177</c:v>
                </c:pt>
                <c:pt idx="6756">
                  <c:v>31193.752404867206</c:v>
                </c:pt>
                <c:pt idx="6757">
                  <c:v>-42912.709115482867</c:v>
                </c:pt>
                <c:pt idx="6758">
                  <c:v>370317.30149150314</c:v>
                </c:pt>
                <c:pt idx="6759">
                  <c:v>-106396.2263986473</c:v>
                </c:pt>
                <c:pt idx="6760">
                  <c:v>-90473.788997723721</c:v>
                </c:pt>
                <c:pt idx="6761">
                  <c:v>135044.37090935651</c:v>
                </c:pt>
                <c:pt idx="6762">
                  <c:v>-85473.788997723721</c:v>
                </c:pt>
                <c:pt idx="6763">
                  <c:v>-186637.1193838981</c:v>
                </c:pt>
                <c:pt idx="6764">
                  <c:v>-62912.709115482867</c:v>
                </c:pt>
                <c:pt idx="6765">
                  <c:v>43747.357271803077</c:v>
                </c:pt>
                <c:pt idx="6766">
                  <c:v>39153.293915084563</c:v>
                </c:pt>
                <c:pt idx="6767">
                  <c:v>38766.494521197863</c:v>
                </c:pt>
                <c:pt idx="6768">
                  <c:v>289985.92189155356</c:v>
                </c:pt>
                <c:pt idx="6769">
                  <c:v>-273110.75428879727</c:v>
                </c:pt>
                <c:pt idx="6770">
                  <c:v>366923.90637592506</c:v>
                </c:pt>
                <c:pt idx="6771">
                  <c:v>-554263.60040608468</c:v>
                </c:pt>
                <c:pt idx="6772">
                  <c:v>-137603.51597495773</c:v>
                </c:pt>
                <c:pt idx="6773">
                  <c:v>-62196.504035088699</c:v>
                </c:pt>
                <c:pt idx="6774">
                  <c:v>-24522.452675527427</c:v>
                </c:pt>
                <c:pt idx="6775">
                  <c:v>-263955.59300903184</c:v>
                </c:pt>
                <c:pt idx="6776">
                  <c:v>289985.92189155356</c:v>
                </c:pt>
                <c:pt idx="6777">
                  <c:v>289985.92189155356</c:v>
                </c:pt>
                <c:pt idx="6778">
                  <c:v>-80066.175164198037</c:v>
                </c:pt>
                <c:pt idx="6779">
                  <c:v>-125814.70456963172</c:v>
                </c:pt>
                <c:pt idx="6780">
                  <c:v>242748.94425801793</c:v>
                </c:pt>
                <c:pt idx="6781">
                  <c:v>289985.92189155356</c:v>
                </c:pt>
                <c:pt idx="6782">
                  <c:v>115461.88516195305</c:v>
                </c:pt>
                <c:pt idx="6783">
                  <c:v>-153056.29278593324</c:v>
                </c:pt>
                <c:pt idx="6784">
                  <c:v>-119023.29127064953</c:v>
                </c:pt>
                <c:pt idx="6785">
                  <c:v>-77394.438748041634</c:v>
                </c:pt>
                <c:pt idx="6786">
                  <c:v>-413110.75428879727</c:v>
                </c:pt>
                <c:pt idx="6787">
                  <c:v>-105921.26968631707</c:v>
                </c:pt>
                <c:pt idx="6788">
                  <c:v>-89038.953433169052</c:v>
                </c:pt>
                <c:pt idx="6789">
                  <c:v>-134713.91237317538</c:v>
                </c:pt>
                <c:pt idx="6790">
                  <c:v>376504.76905550156</c:v>
                </c:pt>
                <c:pt idx="6791">
                  <c:v>-271042.31806271826</c:v>
                </c:pt>
                <c:pt idx="6792">
                  <c:v>-100065.0228155083</c:v>
                </c:pt>
                <c:pt idx="6793">
                  <c:v>-108812.00933858147</c:v>
                </c:pt>
                <c:pt idx="6794">
                  <c:v>276504.76905550156</c:v>
                </c:pt>
                <c:pt idx="6795">
                  <c:v>289985.92189155356</c:v>
                </c:pt>
                <c:pt idx="6796">
                  <c:v>374379.67708650557</c:v>
                </c:pt>
                <c:pt idx="6797">
                  <c:v>745712.67856627516</c:v>
                </c:pt>
                <c:pt idx="6798">
                  <c:v>-64703.122414465528</c:v>
                </c:pt>
                <c:pt idx="6799">
                  <c:v>-50505.113322763238</c:v>
                </c:pt>
                <c:pt idx="6800">
                  <c:v>-168647.00176216289</c:v>
                </c:pt>
                <c:pt idx="6801">
                  <c:v>-193934.16910306318</c:v>
                </c:pt>
                <c:pt idx="6802">
                  <c:v>-186856.5884631807</c:v>
                </c:pt>
                <c:pt idx="6803">
                  <c:v>114186.29543036828</c:v>
                </c:pt>
                <c:pt idx="6804">
                  <c:v>133658.23510421673</c:v>
                </c:pt>
                <c:pt idx="6805">
                  <c:v>169933.82483580196</c:v>
                </c:pt>
                <c:pt idx="6806">
                  <c:v>373308.41911323788</c:v>
                </c:pt>
                <c:pt idx="6807">
                  <c:v>-43234.040566381998</c:v>
                </c:pt>
                <c:pt idx="6808">
                  <c:v>-124990.28975536581</c:v>
                </c:pt>
                <c:pt idx="6809">
                  <c:v>23595.58645413816</c:v>
                </c:pt>
                <c:pt idx="6810">
                  <c:v>177780.35878708679</c:v>
                </c:pt>
                <c:pt idx="6811">
                  <c:v>-212089.29430121696</c:v>
                </c:pt>
                <c:pt idx="6812">
                  <c:v>-996626.63511501113</c:v>
                </c:pt>
                <c:pt idx="6813">
                  <c:v>375867.78572362242</c:v>
                </c:pt>
                <c:pt idx="6814">
                  <c:v>-145648.69699321315</c:v>
                </c:pt>
                <c:pt idx="6815">
                  <c:v>648768.78117777128</c:v>
                </c:pt>
                <c:pt idx="6816">
                  <c:v>123211.10979843698</c:v>
                </c:pt>
                <c:pt idx="6817">
                  <c:v>-18695.562774385791</c:v>
                </c:pt>
                <c:pt idx="6818">
                  <c:v>-89538.114838046953</c:v>
                </c:pt>
                <c:pt idx="6819">
                  <c:v>-79703.122414465528</c:v>
                </c:pt>
                <c:pt idx="6820">
                  <c:v>648768.78117777128</c:v>
                </c:pt>
                <c:pt idx="6821">
                  <c:v>160900.82332051825</c:v>
                </c:pt>
                <c:pt idx="6822">
                  <c:v>-291472.11180747952</c:v>
                </c:pt>
                <c:pt idx="6823">
                  <c:v>316923.90637592506</c:v>
                </c:pt>
                <c:pt idx="6824">
                  <c:v>61543.568395846058</c:v>
                </c:pt>
                <c:pt idx="6825">
                  <c:v>-95670.120899181813</c:v>
                </c:pt>
                <c:pt idx="6826">
                  <c:v>289985.92189155356</c:v>
                </c:pt>
                <c:pt idx="6827">
                  <c:v>-227604.11786861438</c:v>
                </c:pt>
                <c:pt idx="6828">
                  <c:v>-499591.42131886794</c:v>
                </c:pt>
                <c:pt idx="6829">
                  <c:v>148582.3496953845</c:v>
                </c:pt>
                <c:pt idx="6830">
                  <c:v>-209099.17667948175</c:v>
                </c:pt>
                <c:pt idx="6831">
                  <c:v>-227604.11786861438</c:v>
                </c:pt>
                <c:pt idx="6832">
                  <c:v>-252143.75580408098</c:v>
                </c:pt>
                <c:pt idx="6833">
                  <c:v>326220.99217670225</c:v>
                </c:pt>
                <c:pt idx="6834">
                  <c:v>289985.92189155356</c:v>
                </c:pt>
                <c:pt idx="6835">
                  <c:v>239606.18875605869</c:v>
                </c:pt>
                <c:pt idx="6836">
                  <c:v>132749.03446204751</c:v>
                </c:pt>
                <c:pt idx="6837">
                  <c:v>-447597.0752783434</c:v>
                </c:pt>
                <c:pt idx="6838">
                  <c:v>67856.244195919018</c:v>
                </c:pt>
                <c:pt idx="6839">
                  <c:v>93473.426689656451</c:v>
                </c:pt>
                <c:pt idx="6840">
                  <c:v>-28427.532682880526</c:v>
                </c:pt>
                <c:pt idx="6841">
                  <c:v>-1637.7694537083153</c:v>
                </c:pt>
                <c:pt idx="6842">
                  <c:v>-140505.76339257346</c:v>
                </c:pt>
                <c:pt idx="6843">
                  <c:v>-47236.478286797646</c:v>
                </c:pt>
                <c:pt idx="6844">
                  <c:v>-160121.28673687228</c:v>
                </c:pt>
                <c:pt idx="6845">
                  <c:v>80574.731411018409</c:v>
                </c:pt>
                <c:pt idx="6846">
                  <c:v>-691793.44778328273</c:v>
                </c:pt>
                <c:pt idx="6847">
                  <c:v>-40649.347063023597</c:v>
                </c:pt>
                <c:pt idx="6848">
                  <c:v>16065.180827126373</c:v>
                </c:pt>
                <c:pt idx="6849">
                  <c:v>-226364.87495317357</c:v>
                </c:pt>
                <c:pt idx="6850">
                  <c:v>-9442.7732344004326</c:v>
                </c:pt>
                <c:pt idx="6851">
                  <c:v>-115449.01523313578</c:v>
                </c:pt>
                <c:pt idx="6852">
                  <c:v>422982.32720373804</c:v>
                </c:pt>
                <c:pt idx="6853">
                  <c:v>-1713.654862540774</c:v>
                </c:pt>
                <c:pt idx="6854">
                  <c:v>-263495.88101430843</c:v>
                </c:pt>
                <c:pt idx="6855">
                  <c:v>92149.693599953782</c:v>
                </c:pt>
                <c:pt idx="6856">
                  <c:v>94900.137169096153</c:v>
                </c:pt>
                <c:pt idx="6857">
                  <c:v>-299027.05980935181</c:v>
                </c:pt>
                <c:pt idx="6858">
                  <c:v>464577.39539973368</c:v>
                </c:pt>
                <c:pt idx="6859">
                  <c:v>-268835.47337649227</c:v>
                </c:pt>
                <c:pt idx="6860">
                  <c:v>168136.13450298272</c:v>
                </c:pt>
                <c:pt idx="6861">
                  <c:v>-158979.05704694218</c:v>
                </c:pt>
                <c:pt idx="6862">
                  <c:v>786360.3670916697</c:v>
                </c:pt>
                <c:pt idx="6863">
                  <c:v>2035719.3942964594</c:v>
                </c:pt>
                <c:pt idx="6864">
                  <c:v>401483.11070596753</c:v>
                </c:pt>
                <c:pt idx="6865">
                  <c:v>-137486.25768060284</c:v>
                </c:pt>
                <c:pt idx="6866">
                  <c:v>392512.67054566997</c:v>
                </c:pt>
                <c:pt idx="6867">
                  <c:v>-112456.11558965174</c:v>
                </c:pt>
                <c:pt idx="6868">
                  <c:v>321004.26451568771</c:v>
                </c:pt>
                <c:pt idx="6869">
                  <c:v>5081.827114764601</c:v>
                </c:pt>
                <c:pt idx="6870">
                  <c:v>300972.94019064819</c:v>
                </c:pt>
                <c:pt idx="6871">
                  <c:v>-43423.11407436803</c:v>
                </c:pt>
                <c:pt idx="6872">
                  <c:v>7225.3927444084547</c:v>
                </c:pt>
                <c:pt idx="6873">
                  <c:v>27852.475657217205</c:v>
                </c:pt>
                <c:pt idx="6874">
                  <c:v>100972.94019064819</c:v>
                </c:pt>
                <c:pt idx="6875">
                  <c:v>260829.35652019829</c:v>
                </c:pt>
                <c:pt idx="6876">
                  <c:v>-568651.7275674541</c:v>
                </c:pt>
                <c:pt idx="6877">
                  <c:v>19567.003547367174</c:v>
                </c:pt>
                <c:pt idx="6878">
                  <c:v>-187939.61483201012</c:v>
                </c:pt>
                <c:pt idx="6879">
                  <c:v>-90577.5801230832</c:v>
                </c:pt>
                <c:pt idx="6880">
                  <c:v>2135784.7954364051</c:v>
                </c:pt>
                <c:pt idx="6881">
                  <c:v>-247540.74639551248</c:v>
                </c:pt>
                <c:pt idx="6882">
                  <c:v>-153324.10952851688</c:v>
                </c:pt>
                <c:pt idx="6883">
                  <c:v>-611937.19967730413</c:v>
                </c:pt>
                <c:pt idx="6884">
                  <c:v>-153324.10952851688</c:v>
                </c:pt>
                <c:pt idx="6885">
                  <c:v>-153279.53040391766</c:v>
                </c:pt>
                <c:pt idx="6886">
                  <c:v>674334.29770933092</c:v>
                </c:pt>
                <c:pt idx="6887">
                  <c:v>-308423.11407436803</c:v>
                </c:pt>
                <c:pt idx="6888">
                  <c:v>340281.4953559055</c:v>
                </c:pt>
                <c:pt idx="6889">
                  <c:v>402708.89198676683</c:v>
                </c:pt>
                <c:pt idx="6890">
                  <c:v>153810.32972812955</c:v>
                </c:pt>
                <c:pt idx="6891">
                  <c:v>117041.34033511556</c:v>
                </c:pt>
                <c:pt idx="6892">
                  <c:v>246845.02647749847</c:v>
                </c:pt>
                <c:pt idx="6893">
                  <c:v>19862.358035482001</c:v>
                </c:pt>
                <c:pt idx="6894">
                  <c:v>-378423.09603356197</c:v>
                </c:pt>
                <c:pt idx="6895">
                  <c:v>-153324.10952851688</c:v>
                </c:pt>
                <c:pt idx="6896">
                  <c:v>-120003.20270787156</c:v>
                </c:pt>
                <c:pt idx="6897">
                  <c:v>-179430.07182079088</c:v>
                </c:pt>
                <c:pt idx="6898">
                  <c:v>387928.36106604943</c:v>
                </c:pt>
                <c:pt idx="6899">
                  <c:v>-46892.731010031421</c:v>
                </c:pt>
                <c:pt idx="6900">
                  <c:v>55678.659423234407</c:v>
                </c:pt>
                <c:pt idx="6901">
                  <c:v>575534.63006658107</c:v>
                </c:pt>
                <c:pt idx="6902">
                  <c:v>-80300.36288436316</c:v>
                </c:pt>
                <c:pt idx="6903">
                  <c:v>-56852.169854667969</c:v>
                </c:pt>
                <c:pt idx="6904">
                  <c:v>351796.35500491457</c:v>
                </c:pt>
                <c:pt idx="6905">
                  <c:v>-140361.06128912093</c:v>
                </c:pt>
                <c:pt idx="6906">
                  <c:v>-140361.06128912093</c:v>
                </c:pt>
                <c:pt idx="6907">
                  <c:v>-153324.10952851688</c:v>
                </c:pt>
                <c:pt idx="6908">
                  <c:v>27357.398805543315</c:v>
                </c:pt>
                <c:pt idx="6909">
                  <c:v>64642.8889561994</c:v>
                </c:pt>
                <c:pt idx="6910">
                  <c:v>-390716.07144858292</c:v>
                </c:pt>
                <c:pt idx="6911">
                  <c:v>-44962.733969028573</c:v>
                </c:pt>
                <c:pt idx="6912">
                  <c:v>-107147.5243427828</c:v>
                </c:pt>
                <c:pt idx="6913">
                  <c:v>86192.409269930795</c:v>
                </c:pt>
                <c:pt idx="6914">
                  <c:v>824662.02620559419</c:v>
                </c:pt>
                <c:pt idx="6915">
                  <c:v>5609.8874409156851</c:v>
                </c:pt>
                <c:pt idx="6916">
                  <c:v>-77003.940672332887</c:v>
                </c:pt>
                <c:pt idx="6917">
                  <c:v>191357.41684634937</c:v>
                </c:pt>
                <c:pt idx="6918">
                  <c:v>-115289.30232182192</c:v>
                </c:pt>
                <c:pt idx="6919">
                  <c:v>-319170.64347980171</c:v>
                </c:pt>
                <c:pt idx="6920">
                  <c:v>218788.26027725497</c:v>
                </c:pt>
                <c:pt idx="6921">
                  <c:v>218788.26027725497</c:v>
                </c:pt>
                <c:pt idx="6922">
                  <c:v>407763.35348963086</c:v>
                </c:pt>
                <c:pt idx="6923">
                  <c:v>-322654.16076296568</c:v>
                </c:pt>
                <c:pt idx="6924">
                  <c:v>-8060.0613246355206</c:v>
                </c:pt>
                <c:pt idx="6925">
                  <c:v>6959.075924759265</c:v>
                </c:pt>
                <c:pt idx="6926">
                  <c:v>-24857.314337007236</c:v>
                </c:pt>
                <c:pt idx="6927">
                  <c:v>-168069.85128334514</c:v>
                </c:pt>
                <c:pt idx="6928">
                  <c:v>5994.3640966168605</c:v>
                </c:pt>
                <c:pt idx="6929">
                  <c:v>63819.584602294257</c:v>
                </c:pt>
                <c:pt idx="6930">
                  <c:v>175609.88744091569</c:v>
                </c:pt>
                <c:pt idx="6931">
                  <c:v>-286498.26151873893</c:v>
                </c:pt>
                <c:pt idx="6932">
                  <c:v>22543.884410348255</c:v>
                </c:pt>
                <c:pt idx="6933">
                  <c:v>-182147.5243427828</c:v>
                </c:pt>
                <c:pt idx="6934">
                  <c:v>-195550.49269993789</c:v>
                </c:pt>
                <c:pt idx="6935">
                  <c:v>282873.8995631854</c:v>
                </c:pt>
                <c:pt idx="6936">
                  <c:v>285368.99445566488</c:v>
                </c:pt>
                <c:pt idx="6937">
                  <c:v>806522.42442276794</c:v>
                </c:pt>
                <c:pt idx="6938">
                  <c:v>332635.94711462222</c:v>
                </c:pt>
                <c:pt idx="6939">
                  <c:v>-53951.174400519114</c:v>
                </c:pt>
                <c:pt idx="6940">
                  <c:v>-703418.91126905684</c:v>
                </c:pt>
                <c:pt idx="6941">
                  <c:v>593794.63415735122</c:v>
                </c:pt>
                <c:pt idx="6942">
                  <c:v>-433196.11097151926</c:v>
                </c:pt>
                <c:pt idx="6943">
                  <c:v>-153324.10952851688</c:v>
                </c:pt>
                <c:pt idx="6944">
                  <c:v>-153324.10952851688</c:v>
                </c:pt>
                <c:pt idx="6945">
                  <c:v>-153324.10952851688</c:v>
                </c:pt>
                <c:pt idx="6946">
                  <c:v>-153324.10952851688</c:v>
                </c:pt>
                <c:pt idx="6947">
                  <c:v>-85003.958713138942</c:v>
                </c:pt>
                <c:pt idx="6948">
                  <c:v>11732.656671726611</c:v>
                </c:pt>
                <c:pt idx="6949">
                  <c:v>-53439.946626383346</c:v>
                </c:pt>
                <c:pt idx="6950">
                  <c:v>375609.88744091569</c:v>
                </c:pt>
                <c:pt idx="6951">
                  <c:v>-1251937.1996773041</c:v>
                </c:pt>
                <c:pt idx="6952">
                  <c:v>-170576.5801230832</c:v>
                </c:pt>
                <c:pt idx="6953">
                  <c:v>-16499.017524006311</c:v>
                </c:pt>
                <c:pt idx="6954">
                  <c:v>268949.82105362974</c:v>
                </c:pt>
                <c:pt idx="6955">
                  <c:v>149423.4198769168</c:v>
                </c:pt>
                <c:pt idx="6956">
                  <c:v>181128.15780835715</c:v>
                </c:pt>
                <c:pt idx="6957">
                  <c:v>304149.48929477064</c:v>
                </c:pt>
                <c:pt idx="6958">
                  <c:v>112738.02974037779</c:v>
                </c:pt>
                <c:pt idx="6959">
                  <c:v>349334.29770933092</c:v>
                </c:pt>
                <c:pt idx="6960">
                  <c:v>382781.27402189281</c:v>
                </c:pt>
                <c:pt idx="6961">
                  <c:v>743400.30073989835</c:v>
                </c:pt>
                <c:pt idx="6962">
                  <c:v>-1297276.6238159165</c:v>
                </c:pt>
                <c:pt idx="6963">
                  <c:v>-247935.51322316495</c:v>
                </c:pt>
                <c:pt idx="6964">
                  <c:v>-245917.54068465088</c:v>
                </c:pt>
                <c:pt idx="6965">
                  <c:v>-462875.28997685225</c:v>
                </c:pt>
                <c:pt idx="6966">
                  <c:v>-239676.63993774098</c:v>
                </c:pt>
                <c:pt idx="6967">
                  <c:v>-468132.5050548513</c:v>
                </c:pt>
                <c:pt idx="6968">
                  <c:v>33722.164827132365</c:v>
                </c:pt>
                <c:pt idx="6969">
                  <c:v>-564764.79157756944</c:v>
                </c:pt>
                <c:pt idx="6970">
                  <c:v>-670378.57806666079</c:v>
                </c:pt>
                <c:pt idx="6971">
                  <c:v>-67675.584668934345</c:v>
                </c:pt>
                <c:pt idx="6972">
                  <c:v>302776.70070874551</c:v>
                </c:pt>
                <c:pt idx="6973">
                  <c:v>200458.227083612</c:v>
                </c:pt>
                <c:pt idx="6974">
                  <c:v>-50863.747463983484</c:v>
                </c:pt>
                <c:pt idx="6975">
                  <c:v>3119.4560656128451</c:v>
                </c:pt>
                <c:pt idx="6976">
                  <c:v>-10522.118620219175</c:v>
                </c:pt>
                <c:pt idx="6977">
                  <c:v>180701.95985382237</c:v>
                </c:pt>
                <c:pt idx="6978">
                  <c:v>1220308.3387843177</c:v>
                </c:pt>
                <c:pt idx="6979">
                  <c:v>903730.4443908676</c:v>
                </c:pt>
                <c:pt idx="6980">
                  <c:v>-210848.56045990903</c:v>
                </c:pt>
                <c:pt idx="6981">
                  <c:v>-8786.1668241005391</c:v>
                </c:pt>
                <c:pt idx="6982">
                  <c:v>706268.29467876349</c:v>
                </c:pt>
                <c:pt idx="6983">
                  <c:v>-50786.14878329495</c:v>
                </c:pt>
                <c:pt idx="6984">
                  <c:v>701751.7939211214</c:v>
                </c:pt>
                <c:pt idx="6985">
                  <c:v>-150378.5349497688</c:v>
                </c:pt>
                <c:pt idx="6986">
                  <c:v>91213.833175899461</c:v>
                </c:pt>
                <c:pt idx="6987">
                  <c:v>-196565.00251376769</c:v>
                </c:pt>
                <c:pt idx="6988">
                  <c:v>353600.11552301189</c:v>
                </c:pt>
                <c:pt idx="6989">
                  <c:v>229587.76386458846</c:v>
                </c:pt>
                <c:pt idx="6990">
                  <c:v>-112071.63893395057</c:v>
                </c:pt>
                <c:pt idx="6991">
                  <c:v>668532.30680103321</c:v>
                </c:pt>
                <c:pt idx="6992">
                  <c:v>-254444.57406194834</c:v>
                </c:pt>
                <c:pt idx="6993">
                  <c:v>521971.263000404</c:v>
                </c:pt>
                <c:pt idx="6994">
                  <c:v>-69005.63590338314</c:v>
                </c:pt>
                <c:pt idx="6995">
                  <c:v>102776.70070874551</c:v>
                </c:pt>
                <c:pt idx="6996">
                  <c:v>-153324.10952851688</c:v>
                </c:pt>
                <c:pt idx="6997">
                  <c:v>376751.7939211214</c:v>
                </c:pt>
                <c:pt idx="6998">
                  <c:v>1001348.2724325459</c:v>
                </c:pt>
                <c:pt idx="6999">
                  <c:v>14114.828630048316</c:v>
                </c:pt>
                <c:pt idx="7000">
                  <c:v>524662.02620559419</c:v>
                </c:pt>
                <c:pt idx="7001">
                  <c:v>-220432.99645263283</c:v>
                </c:pt>
                <c:pt idx="7002">
                  <c:v>241052.27239952469</c:v>
                </c:pt>
                <c:pt idx="7003">
                  <c:v>-24640.795503045199</c:v>
                </c:pt>
                <c:pt idx="7004">
                  <c:v>1239406.6847663699</c:v>
                </c:pt>
                <c:pt idx="7005">
                  <c:v>2349334.2977093309</c:v>
                </c:pt>
                <c:pt idx="7006">
                  <c:v>-165286.46253686259</c:v>
                </c:pt>
                <c:pt idx="7007">
                  <c:v>-65932.68269906519</c:v>
                </c:pt>
                <c:pt idx="7008">
                  <c:v>1220308.3387843177</c:v>
                </c:pt>
                <c:pt idx="7009">
                  <c:v>1213666.7460576796</c:v>
                </c:pt>
                <c:pt idx="7010">
                  <c:v>531268.29467876349</c:v>
                </c:pt>
                <c:pt idx="7011">
                  <c:v>-256324.10952851688</c:v>
                </c:pt>
                <c:pt idx="7012">
                  <c:v>97626.056404184084</c:v>
                </c:pt>
                <c:pt idx="7013">
                  <c:v>-115045.56955161132</c:v>
                </c:pt>
                <c:pt idx="7014">
                  <c:v>291532.3248418388</c:v>
                </c:pt>
                <c:pt idx="7015">
                  <c:v>52203.968838440254</c:v>
                </c:pt>
                <c:pt idx="7016">
                  <c:v>22324.415331065655</c:v>
                </c:pt>
                <c:pt idx="7017">
                  <c:v>-242773.45223354851</c:v>
                </c:pt>
                <c:pt idx="7018">
                  <c:v>-216180.41539770574</c:v>
                </c:pt>
                <c:pt idx="7019">
                  <c:v>-2442.0987647981383</c:v>
                </c:pt>
                <c:pt idx="7020">
                  <c:v>442595.39566789195</c:v>
                </c:pt>
                <c:pt idx="7021">
                  <c:v>7463.9990730863065</c:v>
                </c:pt>
                <c:pt idx="7022">
                  <c:v>-54409.913397226017</c:v>
                </c:pt>
                <c:pt idx="7023">
                  <c:v>89017.483233635779</c:v>
                </c:pt>
                <c:pt idx="7024">
                  <c:v>215390.41836163308</c:v>
                </c:pt>
                <c:pt idx="7025">
                  <c:v>-44918.172885235399</c:v>
                </c:pt>
                <c:pt idx="7026">
                  <c:v>51885.47717250092</c:v>
                </c:pt>
                <c:pt idx="7027">
                  <c:v>51885.47717250092</c:v>
                </c:pt>
                <c:pt idx="7028">
                  <c:v>-77914.190997611731</c:v>
                </c:pt>
                <c:pt idx="7029">
                  <c:v>-74300.990391497966</c:v>
                </c:pt>
                <c:pt idx="7030">
                  <c:v>-57147.524342782795</c:v>
                </c:pt>
                <c:pt idx="7031">
                  <c:v>377982.82256891346</c:v>
                </c:pt>
                <c:pt idx="7032">
                  <c:v>-62071.638933950569</c:v>
                </c:pt>
                <c:pt idx="7033">
                  <c:v>443675.89047148312</c:v>
                </c:pt>
                <c:pt idx="7034">
                  <c:v>670301.2961940472</c:v>
                </c:pt>
                <c:pt idx="7035">
                  <c:v>-392276.71623243671</c:v>
                </c:pt>
                <c:pt idx="7036">
                  <c:v>1205041.3583759216</c:v>
                </c:pt>
                <c:pt idx="7037">
                  <c:v>58367.299224614631</c:v>
                </c:pt>
                <c:pt idx="7038">
                  <c:v>152986.91491386364</c:v>
                </c:pt>
                <c:pt idx="7039">
                  <c:v>-195805.83916107542</c:v>
                </c:pt>
                <c:pt idx="7040">
                  <c:v>299989.75470185792</c:v>
                </c:pt>
                <c:pt idx="7041">
                  <c:v>-125522.11862021917</c:v>
                </c:pt>
                <c:pt idx="7042">
                  <c:v>-118642.58315365063</c:v>
                </c:pt>
                <c:pt idx="7043">
                  <c:v>-104918.1728852354</c:v>
                </c:pt>
                <c:pt idx="7044">
                  <c:v>471961.36258133315</c:v>
                </c:pt>
                <c:pt idx="7045">
                  <c:v>40095.063873518258</c:v>
                </c:pt>
                <c:pt idx="7046">
                  <c:v>-180432.99645263283</c:v>
                </c:pt>
                <c:pt idx="7047">
                  <c:v>-82599.699260101654</c:v>
                </c:pt>
                <c:pt idx="7048">
                  <c:v>-160432.99645263283</c:v>
                </c:pt>
                <c:pt idx="7049">
                  <c:v>-117093.06283991924</c:v>
                </c:pt>
                <c:pt idx="7050">
                  <c:v>103949.15746488282</c:v>
                </c:pt>
                <c:pt idx="7051">
                  <c:v>136618.0726742784</c:v>
                </c:pt>
                <c:pt idx="7052">
                  <c:v>100246.83469118318</c:v>
                </c:pt>
                <c:pt idx="7053">
                  <c:v>-57147.524342782795</c:v>
                </c:pt>
                <c:pt idx="7054">
                  <c:v>-159078.57106689503</c:v>
                </c:pt>
                <c:pt idx="7055">
                  <c:v>95301.296194047201</c:v>
                </c:pt>
                <c:pt idx="7056">
                  <c:v>-302312.53191920137</c:v>
                </c:pt>
                <c:pt idx="7057">
                  <c:v>449089.76837456739</c:v>
                </c:pt>
                <c:pt idx="7058">
                  <c:v>12763.353489630856</c:v>
                </c:pt>
                <c:pt idx="7059">
                  <c:v>405365.51936878962</c:v>
                </c:pt>
                <c:pt idx="7060">
                  <c:v>397784.77739559906</c:v>
                </c:pt>
                <c:pt idx="7061">
                  <c:v>-770826.61752213794</c:v>
                </c:pt>
                <c:pt idx="7062">
                  <c:v>10829.356520198286</c:v>
                </c:pt>
                <c:pt idx="7063">
                  <c:v>-355961.05677878438</c:v>
                </c:pt>
                <c:pt idx="7064">
                  <c:v>432543.88441034826</c:v>
                </c:pt>
                <c:pt idx="7065">
                  <c:v>-148467.6751581612</c:v>
                </c:pt>
                <c:pt idx="7066">
                  <c:v>147218.4425706584</c:v>
                </c:pt>
                <c:pt idx="7067">
                  <c:v>123510.88289506454</c:v>
                </c:pt>
                <c:pt idx="7068">
                  <c:v>-1160881.0790250015</c:v>
                </c:pt>
                <c:pt idx="7069">
                  <c:v>205737.28410729161</c:v>
                </c:pt>
                <c:pt idx="7070">
                  <c:v>-29602.631464616396</c:v>
                </c:pt>
                <c:pt idx="7071">
                  <c:v>-171237.18159794901</c:v>
                </c:pt>
                <c:pt idx="7072">
                  <c:v>167718.79240583768</c:v>
                </c:pt>
                <c:pt idx="7073">
                  <c:v>474697.35045906343</c:v>
                </c:pt>
                <c:pt idx="7074">
                  <c:v>-189899.03563584061</c:v>
                </c:pt>
                <c:pt idx="7075">
                  <c:v>152846.72362240078</c:v>
                </c:pt>
                <c:pt idx="7076">
                  <c:v>-87819.168339384254</c:v>
                </c:pt>
                <c:pt idx="7077">
                  <c:v>648714.16497027269</c:v>
                </c:pt>
                <c:pt idx="7078">
                  <c:v>165912.19210278103</c:v>
                </c:pt>
                <c:pt idx="7079">
                  <c:v>-153324.10952851688</c:v>
                </c:pt>
                <c:pt idx="7080">
                  <c:v>275928.37910685502</c:v>
                </c:pt>
                <c:pt idx="7081">
                  <c:v>100246.83469118318</c:v>
                </c:pt>
                <c:pt idx="7082">
                  <c:v>-153324.10952851688</c:v>
                </c:pt>
                <c:pt idx="7083">
                  <c:v>223510.88289506454</c:v>
                </c:pt>
                <c:pt idx="7084">
                  <c:v>-26987.144201929215</c:v>
                </c:pt>
                <c:pt idx="7085">
                  <c:v>-205446.23321138695</c:v>
                </c:pt>
                <c:pt idx="7086">
                  <c:v>109347.64492844557</c:v>
                </c:pt>
                <c:pt idx="7087">
                  <c:v>-923323.99907119083</c:v>
                </c:pt>
                <c:pt idx="7088">
                  <c:v>-1288651.7275674541</c:v>
                </c:pt>
                <c:pt idx="7089">
                  <c:v>-20786.14878329495</c:v>
                </c:pt>
                <c:pt idx="7090">
                  <c:v>-80388.324908478884</c:v>
                </c:pt>
                <c:pt idx="7091">
                  <c:v>16994.36409661686</c:v>
                </c:pt>
                <c:pt idx="7092">
                  <c:v>-123693.61213581078</c:v>
                </c:pt>
                <c:pt idx="7093">
                  <c:v>-186973.61634729384</c:v>
                </c:pt>
                <c:pt idx="7094">
                  <c:v>60444.87986449711</c:v>
                </c:pt>
                <c:pt idx="7095">
                  <c:v>-192984.17591580283</c:v>
                </c:pt>
                <c:pt idx="7096">
                  <c:v>-348759.58796765958</c:v>
                </c:pt>
                <c:pt idx="7097">
                  <c:v>-1185873.5269575948</c:v>
                </c:pt>
                <c:pt idx="7098">
                  <c:v>-522493.23506639875</c:v>
                </c:pt>
                <c:pt idx="7099">
                  <c:v>-302257.57898304216</c:v>
                </c:pt>
                <c:pt idx="7100">
                  <c:v>282180.83166061575</c:v>
                </c:pt>
                <c:pt idx="7101">
                  <c:v>-87950.269587839022</c:v>
                </c:pt>
                <c:pt idx="7102">
                  <c:v>594677.54962092172</c:v>
                </c:pt>
                <c:pt idx="7103">
                  <c:v>-224046.19705874659</c:v>
                </c:pt>
                <c:pt idx="7104">
                  <c:v>402708.89198676683</c:v>
                </c:pt>
                <c:pt idx="7105">
                  <c:v>249423.4198769168</c:v>
                </c:pt>
                <c:pt idx="7106">
                  <c:v>2045721.0971032172</c:v>
                </c:pt>
                <c:pt idx="7107">
                  <c:v>468064.99456274882</c:v>
                </c:pt>
                <c:pt idx="7108">
                  <c:v>182763.35348963086</c:v>
                </c:pt>
                <c:pt idx="7109">
                  <c:v>-153324.10952851688</c:v>
                </c:pt>
                <c:pt idx="7110">
                  <c:v>-179430.07182079088</c:v>
                </c:pt>
                <c:pt idx="7111">
                  <c:v>817718.79240583768</c:v>
                </c:pt>
                <c:pt idx="7112">
                  <c:v>-139774.58921478549</c:v>
                </c:pt>
                <c:pt idx="7113">
                  <c:v>5070556.1819433188</c:v>
                </c:pt>
                <c:pt idx="7114">
                  <c:v>-326126.06435520295</c:v>
                </c:pt>
                <c:pt idx="7115">
                  <c:v>-38203.644995085429</c:v>
                </c:pt>
                <c:pt idx="7116">
                  <c:v>326751.7939211214</c:v>
                </c:pt>
                <c:pt idx="7117">
                  <c:v>-127819.16833938425</c:v>
                </c:pt>
                <c:pt idx="7118">
                  <c:v>38280.531437517144</c:v>
                </c:pt>
                <c:pt idx="7119">
                  <c:v>79423.4198769168</c:v>
                </c:pt>
                <c:pt idx="7120">
                  <c:v>-75885.171369951684</c:v>
                </c:pt>
                <c:pt idx="7121">
                  <c:v>-85885.171369951684</c:v>
                </c:pt>
                <c:pt idx="7122">
                  <c:v>-144005.63590338314</c:v>
                </c:pt>
                <c:pt idx="7123">
                  <c:v>-101489.11710493546</c:v>
                </c:pt>
                <c:pt idx="7124">
                  <c:v>38819.584602294257</c:v>
                </c:pt>
                <c:pt idx="7125">
                  <c:v>-212730.04617179837</c:v>
                </c:pt>
                <c:pt idx="7126">
                  <c:v>-129322.41429746663</c:v>
                </c:pt>
                <c:pt idx="7127">
                  <c:v>610829.35652019829</c:v>
                </c:pt>
                <c:pt idx="7128">
                  <c:v>-153324.10952851688</c:v>
                </c:pt>
                <c:pt idx="7129">
                  <c:v>-911297.43825555546</c:v>
                </c:pt>
                <c:pt idx="7130">
                  <c:v>-193039.63741866685</c:v>
                </c:pt>
                <c:pt idx="7131">
                  <c:v>-670378.57806666079</c:v>
                </c:pt>
                <c:pt idx="7132">
                  <c:v>-650686.6347633421</c:v>
                </c:pt>
                <c:pt idx="7133">
                  <c:v>-499906.45814735489</c:v>
                </c:pt>
                <c:pt idx="7134">
                  <c:v>-304232.13710783795</c:v>
                </c:pt>
                <c:pt idx="7135">
                  <c:v>-64948.798289652215</c:v>
                </c:pt>
                <c:pt idx="7136">
                  <c:v>490301.2961940472</c:v>
                </c:pt>
                <c:pt idx="7137">
                  <c:v>21961.362581333145</c:v>
                </c:pt>
                <c:pt idx="7138">
                  <c:v>46048.825599480886</c:v>
                </c:pt>
                <c:pt idx="7139">
                  <c:v>219862.358035482</c:v>
                </c:pt>
                <c:pt idx="7140">
                  <c:v>225161.80486854701</c:v>
                </c:pt>
                <c:pt idx="7141">
                  <c:v>2035719.3942964594</c:v>
                </c:pt>
                <c:pt idx="7142">
                  <c:v>-1042429.4443166903</c:v>
                </c:pt>
                <c:pt idx="7143">
                  <c:v>1810124.6853918</c:v>
                </c:pt>
                <c:pt idx="7144">
                  <c:v>-115560.39311900875</c:v>
                </c:pt>
                <c:pt idx="7145">
                  <c:v>249423.4198769168</c:v>
                </c:pt>
                <c:pt idx="7146">
                  <c:v>279423.4198769168</c:v>
                </c:pt>
                <c:pt idx="7147">
                  <c:v>-1084739.1725447963</c:v>
                </c:pt>
                <c:pt idx="7148">
                  <c:v>195225.41078521451</c:v>
                </c:pt>
                <c:pt idx="7149">
                  <c:v>201796.35500491457</c:v>
                </c:pt>
                <c:pt idx="7150">
                  <c:v>249334.29770933092</c:v>
                </c:pt>
                <c:pt idx="7151">
                  <c:v>278864.14568608743</c:v>
                </c:pt>
                <c:pt idx="7152">
                  <c:v>199279.83620646689</c:v>
                </c:pt>
                <c:pt idx="7153">
                  <c:v>-11180.415397705743</c:v>
                </c:pt>
                <c:pt idx="7154">
                  <c:v>-522757.5132429651</c:v>
                </c:pt>
                <c:pt idx="7155">
                  <c:v>204844.37580812979</c:v>
                </c:pt>
                <c:pt idx="7156">
                  <c:v>366924.24310458614</c:v>
                </c:pt>
                <c:pt idx="7157">
                  <c:v>35784.795436405111</c:v>
                </c:pt>
                <c:pt idx="7158">
                  <c:v>-6324.1095285168849</c:v>
                </c:pt>
                <c:pt idx="7159">
                  <c:v>-95741.587699501775</c:v>
                </c:pt>
                <c:pt idx="7160">
                  <c:v>-153324.10952851688</c:v>
                </c:pt>
                <c:pt idx="7161">
                  <c:v>-18570.647990138736</c:v>
                </c:pt>
                <c:pt idx="7162">
                  <c:v>-230642.56511284458</c:v>
                </c:pt>
                <c:pt idx="7163">
                  <c:v>-322420.69891966251</c:v>
                </c:pt>
                <c:pt idx="7164">
                  <c:v>-15357.1110438006</c:v>
                </c:pt>
                <c:pt idx="7165">
                  <c:v>391527.46942359861</c:v>
                </c:pt>
                <c:pt idx="7166">
                  <c:v>135784.79543640511</c:v>
                </c:pt>
                <c:pt idx="7167">
                  <c:v>-9361.7384793655947</c:v>
                </c:pt>
                <c:pt idx="7168">
                  <c:v>-153324.10952851688</c:v>
                </c:pt>
                <c:pt idx="7169">
                  <c:v>-116852.16985466797</c:v>
                </c:pt>
                <c:pt idx="7170">
                  <c:v>979541.57971296879</c:v>
                </c:pt>
                <c:pt idx="7171">
                  <c:v>-116852.16985466797</c:v>
                </c:pt>
                <c:pt idx="7172">
                  <c:v>979541.57971296879</c:v>
                </c:pt>
                <c:pt idx="7173">
                  <c:v>173545.54355978686</c:v>
                </c:pt>
                <c:pt idx="7174">
                  <c:v>163202.29164819606</c:v>
                </c:pt>
                <c:pt idx="7175">
                  <c:v>463291.41381578194</c:v>
                </c:pt>
                <c:pt idx="7176">
                  <c:v>632747.1664855564</c:v>
                </c:pt>
                <c:pt idx="7177">
                  <c:v>-32532.000998483971</c:v>
                </c:pt>
                <c:pt idx="7178">
                  <c:v>-42532.000998483971</c:v>
                </c:pt>
                <c:pt idx="7179">
                  <c:v>72435.624993367121</c:v>
                </c:pt>
                <c:pt idx="7180">
                  <c:v>439567.00354736717</c:v>
                </c:pt>
                <c:pt idx="7181">
                  <c:v>-218203.64499508543</c:v>
                </c:pt>
                <c:pt idx="7182">
                  <c:v>-17500.676673444919</c:v>
                </c:pt>
                <c:pt idx="7183">
                  <c:v>364133.30229069619</c:v>
                </c:pt>
                <c:pt idx="7184">
                  <c:v>7880.8497369359247</c:v>
                </c:pt>
                <c:pt idx="7185">
                  <c:v>272413.537498652</c:v>
                </c:pt>
                <c:pt idx="7186">
                  <c:v>2139.735417672433</c:v>
                </c:pt>
                <c:pt idx="7187">
                  <c:v>-66460.74302521674</c:v>
                </c:pt>
                <c:pt idx="7188">
                  <c:v>-74883.512220513076</c:v>
                </c:pt>
                <c:pt idx="7189">
                  <c:v>-205446.23321138695</c:v>
                </c:pt>
                <c:pt idx="7190">
                  <c:v>706268.29467876349</c:v>
                </c:pt>
                <c:pt idx="7191">
                  <c:v>165912.19210278103</c:v>
                </c:pt>
                <c:pt idx="7192">
                  <c:v>-193039.63741866685</c:v>
                </c:pt>
                <c:pt idx="7193">
                  <c:v>-50786.14878329495</c:v>
                </c:pt>
                <c:pt idx="7194">
                  <c:v>2611.5826719659381</c:v>
                </c:pt>
                <c:pt idx="7195">
                  <c:v>555905.24192903051</c:v>
                </c:pt>
                <c:pt idx="7196">
                  <c:v>-76957.429343218915</c:v>
                </c:pt>
                <c:pt idx="7197">
                  <c:v>640301.2961940472</c:v>
                </c:pt>
                <c:pt idx="7198">
                  <c:v>-120003.20270787156</c:v>
                </c:pt>
                <c:pt idx="7199">
                  <c:v>190753.47111136606</c:v>
                </c:pt>
                <c:pt idx="7200">
                  <c:v>-176565.00251376769</c:v>
                </c:pt>
                <c:pt idx="7201">
                  <c:v>-119555.12013550289</c:v>
                </c:pt>
                <c:pt idx="7202">
                  <c:v>-50885.171369951684</c:v>
                </c:pt>
                <c:pt idx="7203">
                  <c:v>-71489.11710493546</c:v>
                </c:pt>
                <c:pt idx="7204">
                  <c:v>-153324.10952851688</c:v>
                </c:pt>
                <c:pt idx="7205">
                  <c:v>248675.89047148312</c:v>
                </c:pt>
                <c:pt idx="7206">
                  <c:v>153810.32972812955</c:v>
                </c:pt>
                <c:pt idx="7207">
                  <c:v>409121.11521505192</c:v>
                </c:pt>
                <c:pt idx="7208">
                  <c:v>290773.89501733426</c:v>
                </c:pt>
                <c:pt idx="7209">
                  <c:v>292512.67054566997</c:v>
                </c:pt>
                <c:pt idx="7210">
                  <c:v>-5022.4323737868108</c:v>
                </c:pt>
                <c:pt idx="7211">
                  <c:v>-34972.634388099425</c:v>
                </c:pt>
                <c:pt idx="7212">
                  <c:v>521971.263000404</c:v>
                </c:pt>
                <c:pt idx="7213">
                  <c:v>-69005.63590338314</c:v>
                </c:pt>
                <c:pt idx="7214">
                  <c:v>102776.70070874551</c:v>
                </c:pt>
                <c:pt idx="7215">
                  <c:v>1352708.8919867668</c:v>
                </c:pt>
                <c:pt idx="7216">
                  <c:v>-132236.64651036914</c:v>
                </c:pt>
                <c:pt idx="7217">
                  <c:v>515878.12040930241</c:v>
                </c:pt>
                <c:pt idx="7218">
                  <c:v>-7236.6465103691444</c:v>
                </c:pt>
                <c:pt idx="7219">
                  <c:v>-776298.5932775985</c:v>
                </c:pt>
                <c:pt idx="7220">
                  <c:v>-45156.779213912785</c:v>
                </c:pt>
                <c:pt idx="7221">
                  <c:v>523466.32181127137</c:v>
                </c:pt>
                <c:pt idx="7222">
                  <c:v>108537.4617515055</c:v>
                </c:pt>
                <c:pt idx="7223">
                  <c:v>287928.36106604943</c:v>
                </c:pt>
                <c:pt idx="7224">
                  <c:v>96864.053266532253</c:v>
                </c:pt>
                <c:pt idx="7225">
                  <c:v>-187147.5243427828</c:v>
                </c:pt>
                <c:pt idx="7226">
                  <c:v>-138786.16682410054</c:v>
                </c:pt>
                <c:pt idx="7227">
                  <c:v>-66036.942187616602</c:v>
                </c:pt>
                <c:pt idx="7228">
                  <c:v>-248515.18648727471</c:v>
                </c:pt>
                <c:pt idx="7229">
                  <c:v>658367.29922461463</c:v>
                </c:pt>
                <c:pt idx="7230">
                  <c:v>658367.29922461463</c:v>
                </c:pt>
                <c:pt idx="7231">
                  <c:v>-65895.053748216946</c:v>
                </c:pt>
                <c:pt idx="7232">
                  <c:v>521971.263000404</c:v>
                </c:pt>
                <c:pt idx="7233">
                  <c:v>621787.21059111063</c:v>
                </c:pt>
                <c:pt idx="7234">
                  <c:v>-64609.581638366915</c:v>
                </c:pt>
                <c:pt idx="7235">
                  <c:v>55997.754558717366</c:v>
                </c:pt>
                <c:pt idx="7236">
                  <c:v>-153324.10952851688</c:v>
                </c:pt>
                <c:pt idx="7237">
                  <c:v>-153324.10952851688</c:v>
                </c:pt>
                <c:pt idx="7238">
                  <c:v>-153324.10952851688</c:v>
                </c:pt>
                <c:pt idx="7239">
                  <c:v>-153324.10952851688</c:v>
                </c:pt>
                <c:pt idx="7240">
                  <c:v>22324.415331065655</c:v>
                </c:pt>
                <c:pt idx="7241">
                  <c:v>1234194.8063838307</c:v>
                </c:pt>
                <c:pt idx="7242">
                  <c:v>-138922.80032080039</c:v>
                </c:pt>
                <c:pt idx="7243">
                  <c:v>621787.21059111063</c:v>
                </c:pt>
                <c:pt idx="7244">
                  <c:v>178758.72605406586</c:v>
                </c:pt>
                <c:pt idx="7245">
                  <c:v>31401.977930142544</c:v>
                </c:pt>
                <c:pt idx="7246">
                  <c:v>-153324.10952851688</c:v>
                </c:pt>
                <c:pt idx="7247">
                  <c:v>37015.824084197171</c:v>
                </c:pt>
                <c:pt idx="7248">
                  <c:v>252458.20904280595</c:v>
                </c:pt>
                <c:pt idx="7249">
                  <c:v>-83423.11407436803</c:v>
                </c:pt>
                <c:pt idx="7250">
                  <c:v>-138412.16397218779</c:v>
                </c:pt>
                <c:pt idx="7251">
                  <c:v>-90720.163793533109</c:v>
                </c:pt>
                <c:pt idx="7252">
                  <c:v>-21609.56359756086</c:v>
                </c:pt>
                <c:pt idx="7253">
                  <c:v>107543.88441034826</c:v>
                </c:pt>
                <c:pt idx="7254">
                  <c:v>445939.90259375283</c:v>
                </c:pt>
                <c:pt idx="7255">
                  <c:v>11104.91017017141</c:v>
                </c:pt>
                <c:pt idx="7256">
                  <c:v>-67675.584668934345</c:v>
                </c:pt>
                <c:pt idx="7257">
                  <c:v>79213.85121670505</c:v>
                </c:pt>
                <c:pt idx="7258">
                  <c:v>-127291.10801323317</c:v>
                </c:pt>
                <c:pt idx="7259">
                  <c:v>972701.94181301631</c:v>
                </c:pt>
                <c:pt idx="7260">
                  <c:v>63456.43943300657</c:v>
                </c:pt>
                <c:pt idx="7261">
                  <c:v>233392.20601223852</c:v>
                </c:pt>
                <c:pt idx="7262">
                  <c:v>78895.359550765716</c:v>
                </c:pt>
                <c:pt idx="7263">
                  <c:v>-976707.18907031813</c:v>
                </c:pt>
                <c:pt idx="7264">
                  <c:v>54770.27003631182</c:v>
                </c:pt>
                <c:pt idx="7265">
                  <c:v>86281.531437517144</c:v>
                </c:pt>
                <c:pt idx="7266">
                  <c:v>10829.356520198286</c:v>
                </c:pt>
                <c:pt idx="7267">
                  <c:v>-483988.29387726611</c:v>
                </c:pt>
                <c:pt idx="7268">
                  <c:v>-868816.24371057702</c:v>
                </c:pt>
                <c:pt idx="7269">
                  <c:v>1262378.8768339297</c:v>
                </c:pt>
                <c:pt idx="7270">
                  <c:v>83300.650646105874</c:v>
                </c:pt>
                <c:pt idx="7271">
                  <c:v>-308423.11407436803</c:v>
                </c:pt>
                <c:pt idx="7272">
                  <c:v>177276.56101445132</c:v>
                </c:pt>
                <c:pt idx="7273">
                  <c:v>336192.40926993079</c:v>
                </c:pt>
                <c:pt idx="7274">
                  <c:v>302776.70070874551</c:v>
                </c:pt>
                <c:pt idx="7275">
                  <c:v>-178588.1216507866</c:v>
                </c:pt>
                <c:pt idx="7276">
                  <c:v>-522757.5132429651</c:v>
                </c:pt>
                <c:pt idx="7277">
                  <c:v>-1297276.6238159165</c:v>
                </c:pt>
                <c:pt idx="7278">
                  <c:v>750983.3320430147</c:v>
                </c:pt>
                <c:pt idx="7279">
                  <c:v>-352153.31949449074</c:v>
                </c:pt>
                <c:pt idx="7280">
                  <c:v>-963580.58762722043</c:v>
                </c:pt>
                <c:pt idx="7281">
                  <c:v>435784.79543640511</c:v>
                </c:pt>
                <c:pt idx="7282">
                  <c:v>-65443.758124511689</c:v>
                </c:pt>
                <c:pt idx="7283">
                  <c:v>-1244255.6733024379</c:v>
                </c:pt>
                <c:pt idx="7284">
                  <c:v>533704.76776491408</c:v>
                </c:pt>
                <c:pt idx="7285">
                  <c:v>-153324.10952851688</c:v>
                </c:pt>
                <c:pt idx="7286">
                  <c:v>-64609.581638366915</c:v>
                </c:pt>
                <c:pt idx="7287">
                  <c:v>266624.38754611276</c:v>
                </c:pt>
                <c:pt idx="7288">
                  <c:v>-64948.798289652215</c:v>
                </c:pt>
                <c:pt idx="7289">
                  <c:v>-55803.257542977342</c:v>
                </c:pt>
                <c:pt idx="7290">
                  <c:v>-153449.65371142793</c:v>
                </c:pt>
                <c:pt idx="7291">
                  <c:v>-44632.700775385369</c:v>
                </c:pt>
                <c:pt idx="7292">
                  <c:v>-138462.85108493129</c:v>
                </c:pt>
                <c:pt idx="7293">
                  <c:v>-20036.939670127816</c:v>
                </c:pt>
                <c:pt idx="7294">
                  <c:v>117041.34033511556</c:v>
                </c:pt>
                <c:pt idx="7295">
                  <c:v>108537.4617515055</c:v>
                </c:pt>
                <c:pt idx="7296">
                  <c:v>-11180.415397705743</c:v>
                </c:pt>
                <c:pt idx="7297">
                  <c:v>266624.38754611276</c:v>
                </c:pt>
                <c:pt idx="7298">
                  <c:v>114147.83014533203</c:v>
                </c:pt>
                <c:pt idx="7299">
                  <c:v>357543.88441034826</c:v>
                </c:pt>
                <c:pt idx="7300">
                  <c:v>22708.89198676683</c:v>
                </c:pt>
                <c:pt idx="7301">
                  <c:v>565.32635712251067</c:v>
                </c:pt>
                <c:pt idx="7302">
                  <c:v>142763.35348963086</c:v>
                </c:pt>
                <c:pt idx="7303">
                  <c:v>-254312.51387839578</c:v>
                </c:pt>
                <c:pt idx="7304">
                  <c:v>866487.76375804562</c:v>
                </c:pt>
                <c:pt idx="7305">
                  <c:v>-153324.10952851688</c:v>
                </c:pt>
                <c:pt idx="7306">
                  <c:v>-75576.5801230832</c:v>
                </c:pt>
                <c:pt idx="7307">
                  <c:v>-116565.00251376769</c:v>
                </c:pt>
                <c:pt idx="7308">
                  <c:v>1262378.8768339297</c:v>
                </c:pt>
                <c:pt idx="7309">
                  <c:v>-46718.376142927678</c:v>
                </c:pt>
                <c:pt idx="7310">
                  <c:v>-58060.061324635521</c:v>
                </c:pt>
                <c:pt idx="7311">
                  <c:v>14114.828630048316</c:v>
                </c:pt>
                <c:pt idx="7312">
                  <c:v>-657684.72908273782</c:v>
                </c:pt>
                <c:pt idx="7313">
                  <c:v>280364.99452723516</c:v>
                </c:pt>
                <c:pt idx="7314">
                  <c:v>-902264.92817356787</c:v>
                </c:pt>
                <c:pt idx="7315">
                  <c:v>18586.768303896766</c:v>
                </c:pt>
                <c:pt idx="7316">
                  <c:v>-43598.022069857456</c:v>
                </c:pt>
                <c:pt idx="7317">
                  <c:v>-149918.1728852354</c:v>
                </c:pt>
                <c:pt idx="7318">
                  <c:v>-148027.05980935181</c:v>
                </c:pt>
                <c:pt idx="7319">
                  <c:v>375520.76527332934</c:v>
                </c:pt>
                <c:pt idx="7320">
                  <c:v>-127675.58466893435</c:v>
                </c:pt>
                <c:pt idx="7321">
                  <c:v>107996.05932766711</c:v>
                </c:pt>
                <c:pt idx="7322">
                  <c:v>-214648.19254840957</c:v>
                </c:pt>
                <c:pt idx="7323">
                  <c:v>39725.724538782146</c:v>
                </c:pt>
                <c:pt idx="7324">
                  <c:v>2035719.3942964594</c:v>
                </c:pt>
                <c:pt idx="7325">
                  <c:v>-22840.59224535292</c:v>
                </c:pt>
                <c:pt idx="7326">
                  <c:v>-84291.089972427115</c:v>
                </c:pt>
                <c:pt idx="7327">
                  <c:v>1096961.3625813331</c:v>
                </c:pt>
                <c:pt idx="7328">
                  <c:v>453345.87531864597</c:v>
                </c:pt>
                <c:pt idx="7329">
                  <c:v>670721.09710321715</c:v>
                </c:pt>
                <c:pt idx="7330">
                  <c:v>-100665.70229066908</c:v>
                </c:pt>
                <c:pt idx="7331">
                  <c:v>-117093.06283991924</c:v>
                </c:pt>
                <c:pt idx="7332">
                  <c:v>-1657.074926674366</c:v>
                </c:pt>
                <c:pt idx="7333">
                  <c:v>407543.88441034826</c:v>
                </c:pt>
                <c:pt idx="7334">
                  <c:v>-312840.10081205727</c:v>
                </c:pt>
                <c:pt idx="7335">
                  <c:v>-347991.76116936118</c:v>
                </c:pt>
                <c:pt idx="7336">
                  <c:v>106278.58119219635</c:v>
                </c:pt>
                <c:pt idx="7337">
                  <c:v>940568.66269680555</c:v>
                </c:pt>
                <c:pt idx="7338">
                  <c:v>516487.76375804562</c:v>
                </c:pt>
                <c:pt idx="7339">
                  <c:v>-126036.9421876166</c:v>
                </c:pt>
                <c:pt idx="7340">
                  <c:v>812691.37780519854</c:v>
                </c:pt>
                <c:pt idx="7341">
                  <c:v>48665.990052412264</c:v>
                </c:pt>
                <c:pt idx="7342">
                  <c:v>830363.60497156484</c:v>
                </c:pt>
                <c:pt idx="7343">
                  <c:v>-252819.22116490849</c:v>
                </c:pt>
                <c:pt idx="7344">
                  <c:v>-255780.97441555723</c:v>
                </c:pt>
                <c:pt idx="7345">
                  <c:v>-341098.5299238062</c:v>
                </c:pt>
                <c:pt idx="7346">
                  <c:v>-110576.5801230832</c:v>
                </c:pt>
                <c:pt idx="7347">
                  <c:v>711362.47306834115</c:v>
                </c:pt>
                <c:pt idx="7348">
                  <c:v>-148203.64499508543</c:v>
                </c:pt>
                <c:pt idx="7349">
                  <c:v>-233047.87424899079</c:v>
                </c:pt>
                <c:pt idx="7350">
                  <c:v>-30720.163793533109</c:v>
                </c:pt>
                <c:pt idx="7351">
                  <c:v>768215.52840694971</c:v>
                </c:pt>
                <c:pt idx="7352">
                  <c:v>-153324.10952851688</c:v>
                </c:pt>
                <c:pt idx="7353">
                  <c:v>2349334.2977093309</c:v>
                </c:pt>
                <c:pt idx="7354">
                  <c:v>33722.164827132365</c:v>
                </c:pt>
                <c:pt idx="7355">
                  <c:v>28456.421392200515</c:v>
                </c:pt>
                <c:pt idx="7356">
                  <c:v>-57850.382204062538</c:v>
                </c:pt>
                <c:pt idx="7357">
                  <c:v>69410.707959717605</c:v>
                </c:pt>
                <c:pt idx="7358">
                  <c:v>-83423.11407436803</c:v>
                </c:pt>
                <c:pt idx="7359">
                  <c:v>-610970.20119258785</c:v>
                </c:pt>
                <c:pt idx="7360">
                  <c:v>17392.113592683338</c:v>
                </c:pt>
                <c:pt idx="7361">
                  <c:v>192400.49388344958</c:v>
                </c:pt>
                <c:pt idx="7362">
                  <c:v>125520.76527332934</c:v>
                </c:pt>
                <c:pt idx="7363">
                  <c:v>86192.409269930795</c:v>
                </c:pt>
                <c:pt idx="7364">
                  <c:v>270100.96436415939</c:v>
                </c:pt>
                <c:pt idx="7365">
                  <c:v>-17730.046171798371</c:v>
                </c:pt>
                <c:pt idx="7366">
                  <c:v>1073784.7954364051</c:v>
                </c:pt>
                <c:pt idx="7367">
                  <c:v>250583.80001777038</c:v>
                </c:pt>
                <c:pt idx="7368">
                  <c:v>-125850.51070522936</c:v>
                </c:pt>
                <c:pt idx="7369">
                  <c:v>430444.87986449711</c:v>
                </c:pt>
                <c:pt idx="7370">
                  <c:v>-139081.52131221537</c:v>
                </c:pt>
                <c:pt idx="7371">
                  <c:v>-355833.11318023573</c:v>
                </c:pt>
                <c:pt idx="7372">
                  <c:v>123730.35197434714</c:v>
                </c:pt>
                <c:pt idx="7373">
                  <c:v>290390.41836163308</c:v>
                </c:pt>
                <c:pt idx="7374">
                  <c:v>-221279.54844472371</c:v>
                </c:pt>
                <c:pt idx="7375">
                  <c:v>1829.3565201982856</c:v>
                </c:pt>
                <c:pt idx="7376">
                  <c:v>-522465.26000345522</c:v>
                </c:pt>
                <c:pt idx="7377">
                  <c:v>-280576.5801230832</c:v>
                </c:pt>
                <c:pt idx="7378">
                  <c:v>-1164255.6733024379</c:v>
                </c:pt>
                <c:pt idx="7379">
                  <c:v>-670378.57806666079</c:v>
                </c:pt>
                <c:pt idx="7380">
                  <c:v>-650686.6347633421</c:v>
                </c:pt>
                <c:pt idx="7381">
                  <c:v>-499906.45814735489</c:v>
                </c:pt>
                <c:pt idx="7382">
                  <c:v>-304232.13710783795</c:v>
                </c:pt>
                <c:pt idx="7383">
                  <c:v>95994.36409661686</c:v>
                </c:pt>
                <c:pt idx="7384">
                  <c:v>-77147.524342782795</c:v>
                </c:pt>
                <c:pt idx="7385">
                  <c:v>-100168.15336591844</c:v>
                </c:pt>
                <c:pt idx="7386">
                  <c:v>-44918.172885235399</c:v>
                </c:pt>
                <c:pt idx="7387">
                  <c:v>-112984.17591580283</c:v>
                </c:pt>
                <c:pt idx="7388">
                  <c:v>1169414.2754631133</c:v>
                </c:pt>
                <c:pt idx="7389">
                  <c:v>213876.22230137093</c:v>
                </c:pt>
                <c:pt idx="7390">
                  <c:v>220774.89501733426</c:v>
                </c:pt>
                <c:pt idx="7391">
                  <c:v>66433.302255182061</c:v>
                </c:pt>
                <c:pt idx="7392">
                  <c:v>321004.26451568771</c:v>
                </c:pt>
                <c:pt idx="7393">
                  <c:v>5081.827114764601</c:v>
                </c:pt>
                <c:pt idx="7394">
                  <c:v>63819.584602294257</c:v>
                </c:pt>
                <c:pt idx="7395">
                  <c:v>-91632.700775385369</c:v>
                </c:pt>
                <c:pt idx="7396">
                  <c:v>455081.8271147646</c:v>
                </c:pt>
                <c:pt idx="7397">
                  <c:v>-153324.10952851688</c:v>
                </c:pt>
                <c:pt idx="7398">
                  <c:v>79423.4198769168</c:v>
                </c:pt>
                <c:pt idx="7399">
                  <c:v>1213666.7460576796</c:v>
                </c:pt>
                <c:pt idx="7400">
                  <c:v>1700524.8576182795</c:v>
                </c:pt>
                <c:pt idx="7401">
                  <c:v>209347.64492844557</c:v>
                </c:pt>
                <c:pt idx="7402">
                  <c:v>-33423.11407436803</c:v>
                </c:pt>
                <c:pt idx="7403">
                  <c:v>652708.89198676683</c:v>
                </c:pt>
                <c:pt idx="7404">
                  <c:v>518949.82105362974</c:v>
                </c:pt>
                <c:pt idx="7405">
                  <c:v>674334.29770933092</c:v>
                </c:pt>
                <c:pt idx="7406">
                  <c:v>-298024.77047942509</c:v>
                </c:pt>
                <c:pt idx="7407">
                  <c:v>-348759.58796765958</c:v>
                </c:pt>
                <c:pt idx="7408">
                  <c:v>-368384.3481422828</c:v>
                </c:pt>
                <c:pt idx="7409">
                  <c:v>-413787.96204737877</c:v>
                </c:pt>
                <c:pt idx="7410">
                  <c:v>-449547.67852845672</c:v>
                </c:pt>
                <c:pt idx="7411">
                  <c:v>-222448.67398260557</c:v>
                </c:pt>
                <c:pt idx="7412">
                  <c:v>-534557.4684871668</c:v>
                </c:pt>
                <c:pt idx="7413">
                  <c:v>-451469.48842224502</c:v>
                </c:pt>
                <c:pt idx="7414">
                  <c:v>593403.11491137953</c:v>
                </c:pt>
                <c:pt idx="7415">
                  <c:v>532891.24158930243</c:v>
                </c:pt>
                <c:pt idx="7416">
                  <c:v>631268.29467876349</c:v>
                </c:pt>
                <c:pt idx="7417">
                  <c:v>122324.41533106565</c:v>
                </c:pt>
                <c:pt idx="7418">
                  <c:v>531268.29467876349</c:v>
                </c:pt>
                <c:pt idx="7419">
                  <c:v>-109091.2471014983</c:v>
                </c:pt>
                <c:pt idx="7420">
                  <c:v>213425.20752752223</c:v>
                </c:pt>
                <c:pt idx="7421">
                  <c:v>275359.2044969548</c:v>
                </c:pt>
                <c:pt idx="7422">
                  <c:v>-22083.715549234068</c:v>
                </c:pt>
                <c:pt idx="7423">
                  <c:v>479996.79729212844</c:v>
                </c:pt>
                <c:pt idx="7424">
                  <c:v>192763.35348963086</c:v>
                </c:pt>
                <c:pt idx="7425">
                  <c:v>309642.8889561994</c:v>
                </c:pt>
                <c:pt idx="7426">
                  <c:v>-149027.05980935181</c:v>
                </c:pt>
                <c:pt idx="7427">
                  <c:v>-113718.46856248286</c:v>
                </c:pt>
                <c:pt idx="7428">
                  <c:v>353027.38365270616</c:v>
                </c:pt>
                <c:pt idx="7429">
                  <c:v>1191084.2422694701</c:v>
                </c:pt>
                <c:pt idx="7430">
                  <c:v>107543.88441034826</c:v>
                </c:pt>
                <c:pt idx="7431">
                  <c:v>-205598.0040290514</c:v>
                </c:pt>
                <c:pt idx="7432">
                  <c:v>473532.3248418388</c:v>
                </c:pt>
                <c:pt idx="7433">
                  <c:v>486697.33241825737</c:v>
                </c:pt>
                <c:pt idx="7434">
                  <c:v>442778.39993669093</c:v>
                </c:pt>
                <c:pt idx="7435">
                  <c:v>-72487.329454330029</c:v>
                </c:pt>
                <c:pt idx="7436">
                  <c:v>-153324.10952851688</c:v>
                </c:pt>
                <c:pt idx="7437">
                  <c:v>-153324.10952851688</c:v>
                </c:pt>
                <c:pt idx="7438">
                  <c:v>374786.47262664977</c:v>
                </c:pt>
                <c:pt idx="7439">
                  <c:v>-158060.06132463552</c:v>
                </c:pt>
                <c:pt idx="7440">
                  <c:v>19942.243372743949</c:v>
                </c:pt>
                <c:pt idx="7441">
                  <c:v>166942.98133720504</c:v>
                </c:pt>
                <c:pt idx="7442">
                  <c:v>238930.02021548804</c:v>
                </c:pt>
                <c:pt idx="7443">
                  <c:v>145608.88744091569</c:v>
                </c:pt>
                <c:pt idx="7444">
                  <c:v>-147291.10801323317</c:v>
                </c:pt>
                <c:pt idx="7445">
                  <c:v>-280961.05677878438</c:v>
                </c:pt>
                <c:pt idx="7446">
                  <c:v>-153324.10952851688</c:v>
                </c:pt>
                <c:pt idx="7447">
                  <c:v>-1289.4488637945615</c:v>
                </c:pt>
                <c:pt idx="7448">
                  <c:v>-229698.7038059528</c:v>
                </c:pt>
                <c:pt idx="7449">
                  <c:v>-186489.11710493546</c:v>
                </c:pt>
                <c:pt idx="7450">
                  <c:v>262297.04980769055</c:v>
                </c:pt>
                <c:pt idx="7451">
                  <c:v>254001.33231117297</c:v>
                </c:pt>
                <c:pt idx="7452">
                  <c:v>35784.795436405111</c:v>
                </c:pt>
                <c:pt idx="7453">
                  <c:v>525655.60354675143</c:v>
                </c:pt>
                <c:pt idx="7454">
                  <c:v>-134246.52888863394</c:v>
                </c:pt>
                <c:pt idx="7455">
                  <c:v>210005.94170593191</c:v>
                </c:pt>
                <c:pt idx="7456">
                  <c:v>-36695.34942546417</c:v>
                </c:pt>
                <c:pt idx="7457">
                  <c:v>-1097739.1905856018</c:v>
                </c:pt>
                <c:pt idx="7458">
                  <c:v>74423.4198769168</c:v>
                </c:pt>
                <c:pt idx="7459">
                  <c:v>122223.61900164466</c:v>
                </c:pt>
                <c:pt idx="7460">
                  <c:v>490301.2961940472</c:v>
                </c:pt>
                <c:pt idx="7461">
                  <c:v>570180.84970142134</c:v>
                </c:pt>
                <c:pt idx="7462">
                  <c:v>69038.943221215624</c:v>
                </c:pt>
                <c:pt idx="7463">
                  <c:v>-30961.056778784376</c:v>
                </c:pt>
                <c:pt idx="7464">
                  <c:v>-114790.77621885948</c:v>
                </c:pt>
                <c:pt idx="7465">
                  <c:v>-62895.053748216946</c:v>
                </c:pt>
                <c:pt idx="7466">
                  <c:v>-153324.10952851688</c:v>
                </c:pt>
                <c:pt idx="7467">
                  <c:v>-737156.66875658673</c:v>
                </c:pt>
                <c:pt idx="7468">
                  <c:v>-57147.524342782795</c:v>
                </c:pt>
                <c:pt idx="7469">
                  <c:v>-330840.33239030442</c:v>
                </c:pt>
                <c:pt idx="7470">
                  <c:v>785544.42825451726</c:v>
                </c:pt>
                <c:pt idx="7471">
                  <c:v>-153061.64603552897</c:v>
                </c:pt>
                <c:pt idx="7472">
                  <c:v>136641.21956073563</c:v>
                </c:pt>
                <c:pt idx="7473">
                  <c:v>1255994.3640966169</c:v>
                </c:pt>
                <c:pt idx="7474">
                  <c:v>-20078.517143493053</c:v>
                </c:pt>
                <c:pt idx="7475">
                  <c:v>257225.39274440845</c:v>
                </c:pt>
                <c:pt idx="7476">
                  <c:v>257225.39274440845</c:v>
                </c:pt>
                <c:pt idx="7477">
                  <c:v>-224187.96744531812</c:v>
                </c:pt>
                <c:pt idx="7478">
                  <c:v>29807.896532617975</c:v>
                </c:pt>
                <c:pt idx="7479">
                  <c:v>-125522.11862021917</c:v>
                </c:pt>
                <c:pt idx="7480">
                  <c:v>375908.68872907455</c:v>
                </c:pt>
                <c:pt idx="7481">
                  <c:v>-257147.5243427828</c:v>
                </c:pt>
                <c:pt idx="7482">
                  <c:v>-125390.11255908431</c:v>
                </c:pt>
                <c:pt idx="7483">
                  <c:v>499414.18304659287</c:v>
                </c:pt>
                <c:pt idx="7484">
                  <c:v>-93951.174400519114</c:v>
                </c:pt>
                <c:pt idx="7485">
                  <c:v>-94918.172885235399</c:v>
                </c:pt>
                <c:pt idx="7486">
                  <c:v>-57236.646510369144</c:v>
                </c:pt>
                <c:pt idx="7487">
                  <c:v>486378.84075231804</c:v>
                </c:pt>
                <c:pt idx="7488">
                  <c:v>433499.32332655508</c:v>
                </c:pt>
                <c:pt idx="7489">
                  <c:v>674051.13029686036</c:v>
                </c:pt>
                <c:pt idx="7490">
                  <c:v>-494618.72605217039</c:v>
                </c:pt>
                <c:pt idx="7491">
                  <c:v>19732.121584146749</c:v>
                </c:pt>
                <c:pt idx="7492">
                  <c:v>-75302.649540936574</c:v>
                </c:pt>
                <c:pt idx="7493">
                  <c:v>170774.89501733426</c:v>
                </c:pt>
                <c:pt idx="7494">
                  <c:v>8765.6762278159149</c:v>
                </c:pt>
                <c:pt idx="7495">
                  <c:v>184522.442463574</c:v>
                </c:pt>
                <c:pt idx="7496">
                  <c:v>1974.5993400868028</c:v>
                </c:pt>
                <c:pt idx="7497">
                  <c:v>-1289618.7260521704</c:v>
                </c:pt>
                <c:pt idx="7498">
                  <c:v>-168731.70532123651</c:v>
                </c:pt>
                <c:pt idx="7499">
                  <c:v>-82712.704145681346</c:v>
                </c:pt>
                <c:pt idx="7500">
                  <c:v>-186758.76425730507</c:v>
                </c:pt>
                <c:pt idx="7501">
                  <c:v>-42456.115589651745</c:v>
                </c:pt>
                <c:pt idx="7502">
                  <c:v>-42456.115589651745</c:v>
                </c:pt>
                <c:pt idx="7503">
                  <c:v>285864.68077366706</c:v>
                </c:pt>
                <c:pt idx="7504">
                  <c:v>-1073807.0068802531</c:v>
                </c:pt>
                <c:pt idx="7505">
                  <c:v>-142854.49259285349</c:v>
                </c:pt>
                <c:pt idx="7506">
                  <c:v>516487.76375804562</c:v>
                </c:pt>
                <c:pt idx="7507">
                  <c:v>-187229.20490332297</c:v>
                </c:pt>
                <c:pt idx="7508">
                  <c:v>-792157.66875658673</c:v>
                </c:pt>
                <c:pt idx="7509">
                  <c:v>90174.534829586744</c:v>
                </c:pt>
                <c:pt idx="7510">
                  <c:v>226347.18001602544</c:v>
                </c:pt>
                <c:pt idx="7511">
                  <c:v>361951.46216226229</c:v>
                </c:pt>
                <c:pt idx="7512">
                  <c:v>220588.46353494748</c:v>
                </c:pt>
                <c:pt idx="7513">
                  <c:v>-273441.09630172024</c:v>
                </c:pt>
                <c:pt idx="7514">
                  <c:v>-50589.441892772447</c:v>
                </c:pt>
                <c:pt idx="7515">
                  <c:v>285864.68077366706</c:v>
                </c:pt>
                <c:pt idx="7516">
                  <c:v>1426135.7535270138</c:v>
                </c:pt>
                <c:pt idx="7517">
                  <c:v>226348.2724325459</c:v>
                </c:pt>
                <c:pt idx="7518">
                  <c:v>90174.534829586744</c:v>
                </c:pt>
                <c:pt idx="7519">
                  <c:v>182543.88441034826</c:v>
                </c:pt>
                <c:pt idx="7520">
                  <c:v>-262649.00581249339</c:v>
                </c:pt>
                <c:pt idx="7521">
                  <c:v>324599.48801587685</c:v>
                </c:pt>
                <c:pt idx="7522">
                  <c:v>-140378.5349497688</c:v>
                </c:pt>
                <c:pt idx="7523">
                  <c:v>111652.7713344642</c:v>
                </c:pt>
                <c:pt idx="7524">
                  <c:v>-118607.25890018139</c:v>
                </c:pt>
                <c:pt idx="7525">
                  <c:v>1068749.5816402622</c:v>
                </c:pt>
                <c:pt idx="7526">
                  <c:v>-76842.933024344034</c:v>
                </c:pt>
                <c:pt idx="7527">
                  <c:v>71759.309990069363</c:v>
                </c:pt>
                <c:pt idx="7528">
                  <c:v>-110953.46159448568</c:v>
                </c:pt>
                <c:pt idx="7529">
                  <c:v>2035719.3942964594</c:v>
                </c:pt>
                <c:pt idx="7530">
                  <c:v>-251183.8459228992</c:v>
                </c:pt>
                <c:pt idx="7531">
                  <c:v>-170929.73245374486</c:v>
                </c:pt>
                <c:pt idx="7532">
                  <c:v>4258.4123004982248</c:v>
                </c:pt>
                <c:pt idx="7533">
                  <c:v>-805019.07488549966</c:v>
                </c:pt>
                <c:pt idx="7534">
                  <c:v>285368.99445566488</c:v>
                </c:pt>
                <c:pt idx="7535">
                  <c:v>806522.42442276794</c:v>
                </c:pt>
                <c:pt idx="7536">
                  <c:v>-436806.45374883222</c:v>
                </c:pt>
                <c:pt idx="7537">
                  <c:v>-392276.71623243671</c:v>
                </c:pt>
                <c:pt idx="7538">
                  <c:v>473532.3248418388</c:v>
                </c:pt>
                <c:pt idx="7539">
                  <c:v>107543.88441034826</c:v>
                </c:pt>
                <c:pt idx="7540">
                  <c:v>-302257.57898304216</c:v>
                </c:pt>
                <c:pt idx="7541">
                  <c:v>-546134.71733571077</c:v>
                </c:pt>
                <c:pt idx="7542">
                  <c:v>140963.15023193858</c:v>
                </c:pt>
                <c:pt idx="7543">
                  <c:v>285368.99445566488</c:v>
                </c:pt>
                <c:pt idx="7544">
                  <c:v>806522.42442276794</c:v>
                </c:pt>
                <c:pt idx="7545">
                  <c:v>332635.94711462222</c:v>
                </c:pt>
                <c:pt idx="7546">
                  <c:v>-53951.174400519114</c:v>
                </c:pt>
                <c:pt idx="7547">
                  <c:v>-703418.91126905684</c:v>
                </c:pt>
                <c:pt idx="7548">
                  <c:v>-153324.10952851688</c:v>
                </c:pt>
                <c:pt idx="7549">
                  <c:v>-248424.11407436803</c:v>
                </c:pt>
                <c:pt idx="7550">
                  <c:v>54279.836206466891</c:v>
                </c:pt>
                <c:pt idx="7551">
                  <c:v>-322706.18907031813</c:v>
                </c:pt>
                <c:pt idx="7552">
                  <c:v>-251728.76532194158</c:v>
                </c:pt>
                <c:pt idx="7553">
                  <c:v>-140652.35507155443</c:v>
                </c:pt>
                <c:pt idx="7554">
                  <c:v>614114.82863004832</c:v>
                </c:pt>
                <c:pt idx="7555">
                  <c:v>795600.74302711221</c:v>
                </c:pt>
                <c:pt idx="7556">
                  <c:v>1077407.2509136484</c:v>
                </c:pt>
                <c:pt idx="7557">
                  <c:v>-83423.11407436803</c:v>
                </c:pt>
                <c:pt idx="7558">
                  <c:v>340281.4953559055</c:v>
                </c:pt>
                <c:pt idx="7559">
                  <c:v>797873.8995631854</c:v>
                </c:pt>
                <c:pt idx="7560">
                  <c:v>-50885.171369951684</c:v>
                </c:pt>
                <c:pt idx="7561">
                  <c:v>340281.4953559055</c:v>
                </c:pt>
                <c:pt idx="7562">
                  <c:v>797873.8995631854</c:v>
                </c:pt>
                <c:pt idx="7563">
                  <c:v>175887.26482310612</c:v>
                </c:pt>
                <c:pt idx="7564">
                  <c:v>18463.371565951034</c:v>
                </c:pt>
                <c:pt idx="7565">
                  <c:v>-45741.587699501775</c:v>
                </c:pt>
                <c:pt idx="7566">
                  <c:v>-162982.55284797633</c:v>
                </c:pt>
                <c:pt idx="7567">
                  <c:v>-257829.06875845511</c:v>
                </c:pt>
                <c:pt idx="7568">
                  <c:v>300425.07902635541</c:v>
                </c:pt>
                <c:pt idx="7569">
                  <c:v>-131784.47159305029</c:v>
                </c:pt>
                <c:pt idx="7570">
                  <c:v>196137.94776706677</c:v>
                </c:pt>
                <c:pt idx="7571">
                  <c:v>121569.44465215737</c:v>
                </c:pt>
                <c:pt idx="7572">
                  <c:v>169394.51861586189</c:v>
                </c:pt>
                <c:pt idx="7573">
                  <c:v>230305.39644827601</c:v>
                </c:pt>
                <c:pt idx="7574">
                  <c:v>-3102.199344443623</c:v>
                </c:pt>
                <c:pt idx="7575">
                  <c:v>-33725.28232882265</c:v>
                </c:pt>
                <c:pt idx="7576">
                  <c:v>67480.322484571487</c:v>
                </c:pt>
                <c:pt idx="7577">
                  <c:v>395041.36628520023</c:v>
                </c:pt>
                <c:pt idx="7578">
                  <c:v>-46387.671454293653</c:v>
                </c:pt>
                <c:pt idx="7579">
                  <c:v>6897.800655556377</c:v>
                </c:pt>
                <c:pt idx="7580">
                  <c:v>14283.97254230734</c:v>
                </c:pt>
                <c:pt idx="7581">
                  <c:v>103161.77669621399</c:v>
                </c:pt>
                <c:pt idx="7582">
                  <c:v>-214859.61112814257</c:v>
                </c:pt>
                <c:pt idx="7583">
                  <c:v>-1220703.7479655275</c:v>
                </c:pt>
                <c:pt idx="7584">
                  <c:v>34274.182583597722</c:v>
                </c:pt>
                <c:pt idx="7585">
                  <c:v>324778.99527156306</c:v>
                </c:pt>
                <c:pt idx="7586">
                  <c:v>303184.9138740385</c:v>
                </c:pt>
                <c:pt idx="7587">
                  <c:v>47184.967996456195</c:v>
                </c:pt>
                <c:pt idx="7588">
                  <c:v>201567.12191397185</c:v>
                </c:pt>
                <c:pt idx="7589">
                  <c:v>-81022.332047987729</c:v>
                </c:pt>
                <c:pt idx="7590">
                  <c:v>111371.36339723156</c:v>
                </c:pt>
                <c:pt idx="7591">
                  <c:v>-7882.7302651614882</c:v>
                </c:pt>
                <c:pt idx="7592">
                  <c:v>-197024.65478617279</c:v>
                </c:pt>
                <c:pt idx="7593">
                  <c:v>213283.9364606957</c:v>
                </c:pt>
                <c:pt idx="7594">
                  <c:v>29427.556212757481</c:v>
                </c:pt>
                <c:pt idx="7595">
                  <c:v>289833.45677442709</c:v>
                </c:pt>
                <c:pt idx="7596">
                  <c:v>455020.55184556125</c:v>
                </c:pt>
                <c:pt idx="7597">
                  <c:v>-1184225.694452116</c:v>
                </c:pt>
                <c:pt idx="7598">
                  <c:v>263486.40024252236</c:v>
                </c:pt>
                <c:pt idx="7599">
                  <c:v>-242063.08398959739</c:v>
                </c:pt>
                <c:pt idx="7600">
                  <c:v>-226905.02658692934</c:v>
                </c:pt>
                <c:pt idx="7601">
                  <c:v>-160952.5018344312</c:v>
                </c:pt>
                <c:pt idx="7602">
                  <c:v>-25643.910587562248</c:v>
                </c:pt>
                <c:pt idx="7603">
                  <c:v>-241105.87546359119</c:v>
                </c:pt>
                <c:pt idx="7604">
                  <c:v>-88249.551553596277</c:v>
                </c:pt>
                <c:pt idx="7605">
                  <c:v>57430.700688110664</c:v>
                </c:pt>
                <c:pt idx="7606">
                  <c:v>277354.3941813875</c:v>
                </c:pt>
                <c:pt idx="7607">
                  <c:v>268321.39266610378</c:v>
                </c:pt>
                <c:pt idx="7608">
                  <c:v>-239711.60884917993</c:v>
                </c:pt>
                <c:pt idx="7609">
                  <c:v>-119082.75632657227</c:v>
                </c:pt>
                <c:pt idx="7610">
                  <c:v>96651.425859746989</c:v>
                </c:pt>
                <c:pt idx="7611">
                  <c:v>114141.85723504936</c:v>
                </c:pt>
                <c:pt idx="7612">
                  <c:v>-412197.43082972337</c:v>
                </c:pt>
                <c:pt idx="7613">
                  <c:v>-49072.966367862653</c:v>
                </c:pt>
                <c:pt idx="7614">
                  <c:v>-1096818.0986593964</c:v>
                </c:pt>
                <c:pt idx="7615">
                  <c:v>-150556.50169183244</c:v>
                </c:pt>
                <c:pt idx="7616">
                  <c:v>262573.8632606701</c:v>
                </c:pt>
                <c:pt idx="7617">
                  <c:v>-182502.02214816259</c:v>
                </c:pt>
                <c:pt idx="7618">
                  <c:v>220783.44996168744</c:v>
                </c:pt>
                <c:pt idx="7619">
                  <c:v>-239919.4078995923</c:v>
                </c:pt>
                <c:pt idx="7620">
                  <c:v>24334.629424857441</c:v>
                </c:pt>
                <c:pt idx="7621">
                  <c:v>-133998.08095902996</c:v>
                </c:pt>
                <c:pt idx="7622">
                  <c:v>-1087979.47880025</c:v>
                </c:pt>
                <c:pt idx="7623">
                  <c:v>-247282.55306887999</c:v>
                </c:pt>
                <c:pt idx="7624">
                  <c:v>253938.57515984098</c:v>
                </c:pt>
                <c:pt idx="7625">
                  <c:v>-100107.66311419662</c:v>
                </c:pt>
                <c:pt idx="7626">
                  <c:v>-132502.02214816259</c:v>
                </c:pt>
                <c:pt idx="7627">
                  <c:v>17721.899229328614</c:v>
                </c:pt>
                <c:pt idx="7628">
                  <c:v>30927.033632137347</c:v>
                </c:pt>
                <c:pt idx="7629">
                  <c:v>98794.991489390843</c:v>
                </c:pt>
                <c:pt idx="7630">
                  <c:v>-232072.87394830748</c:v>
                </c:pt>
                <c:pt idx="7631">
                  <c:v>-299216.55003831256</c:v>
                </c:pt>
                <c:pt idx="7632">
                  <c:v>183334.62942485744</c:v>
                </c:pt>
                <c:pt idx="7633">
                  <c:v>392594.15285875462</c:v>
                </c:pt>
                <c:pt idx="7634">
                  <c:v>-1174521.0489402313</c:v>
                </c:pt>
                <c:pt idx="7635">
                  <c:v>87775.355234027607</c:v>
                </c:pt>
                <c:pt idx="7636">
                  <c:v>-252699.05860926909</c:v>
                </c:pt>
                <c:pt idx="7637">
                  <c:v>-49072.966367862653</c:v>
                </c:pt>
                <c:pt idx="7638">
                  <c:v>324068.92207153747</c:v>
                </c:pt>
                <c:pt idx="7639">
                  <c:v>49068.922071537469</c:v>
                </c:pt>
                <c:pt idx="7640">
                  <c:v>72422.092443005182</c:v>
                </c:pt>
                <c:pt idx="7641">
                  <c:v>166826.33385523595</c:v>
                </c:pt>
                <c:pt idx="7642">
                  <c:v>92497.977851837408</c:v>
                </c:pt>
                <c:pt idx="7643">
                  <c:v>140328.32479904825</c:v>
                </c:pt>
                <c:pt idx="7644">
                  <c:v>-200381.59369634278</c:v>
                </c:pt>
                <c:pt idx="7645">
                  <c:v>-898872.54212145437</c:v>
                </c:pt>
                <c:pt idx="7646">
                  <c:v>250353.74863344617</c:v>
                </c:pt>
                <c:pt idx="7647">
                  <c:v>438914.43798201671</c:v>
                </c:pt>
                <c:pt idx="7648">
                  <c:v>-49216.550038312562</c:v>
                </c:pt>
                <c:pt idx="7649">
                  <c:v>710230.50035132514</c:v>
                </c:pt>
                <c:pt idx="7650">
                  <c:v>720212.57094949717</c:v>
                </c:pt>
                <c:pt idx="7651">
                  <c:v>170783.44996168744</c:v>
                </c:pt>
                <c:pt idx="7652">
                  <c:v>292189.38660496892</c:v>
                </c:pt>
                <c:pt idx="7653">
                  <c:v>-109744.61036446365</c:v>
                </c:pt>
                <c:pt idx="7654">
                  <c:v>421334.84060921462</c:v>
                </c:pt>
                <c:pt idx="7655">
                  <c:v>218321.39266610378</c:v>
                </c:pt>
                <c:pt idx="7656">
                  <c:v>64507.860230102669</c:v>
                </c:pt>
                <c:pt idx="7657">
                  <c:v>273413.46507901046</c:v>
                </c:pt>
                <c:pt idx="7658">
                  <c:v>18321.392666103784</c:v>
                </c:pt>
                <c:pt idx="7659">
                  <c:v>-78777.611879747361</c:v>
                </c:pt>
                <c:pt idx="7660">
                  <c:v>-214506.66762453318</c:v>
                </c:pt>
                <c:pt idx="7661">
                  <c:v>257809.51934402669</c:v>
                </c:pt>
                <c:pt idx="7662">
                  <c:v>-94216.550038312562</c:v>
                </c:pt>
                <c:pt idx="7663">
                  <c:v>-58777.611879747361</c:v>
                </c:pt>
                <c:pt idx="7664">
                  <c:v>183334.62942485744</c:v>
                </c:pt>
                <c:pt idx="7665">
                  <c:v>769686.78757128678</c:v>
                </c:pt>
                <c:pt idx="7666">
                  <c:v>-116277.94367412105</c:v>
                </c:pt>
                <c:pt idx="7667">
                  <c:v>-282853.49728858005</c:v>
                </c:pt>
                <c:pt idx="7668">
                  <c:v>-269360.13370876247</c:v>
                </c:pt>
                <c:pt idx="7669">
                  <c:v>564974.50887963921</c:v>
                </c:pt>
                <c:pt idx="7670">
                  <c:v>-112886.49880386377</c:v>
                </c:pt>
                <c:pt idx="7671">
                  <c:v>254507.86023010267</c:v>
                </c:pt>
                <c:pt idx="7672">
                  <c:v>-11942.637496971991</c:v>
                </c:pt>
                <c:pt idx="7673">
                  <c:v>289258.55997598032</c:v>
                </c:pt>
                <c:pt idx="7674">
                  <c:v>-1196499.6069934566</c:v>
                </c:pt>
                <c:pt idx="7675">
                  <c:v>861603.45248534367</c:v>
                </c:pt>
                <c:pt idx="7676">
                  <c:v>-156075.31166872289</c:v>
                </c:pt>
                <c:pt idx="7677">
                  <c:v>34817.589057766367</c:v>
                </c:pt>
                <c:pt idx="7678">
                  <c:v>-312735.37805600883</c:v>
                </c:pt>
                <c:pt idx="7679">
                  <c:v>217101.23743539909</c:v>
                </c:pt>
                <c:pt idx="7680">
                  <c:v>246688.38669997919</c:v>
                </c:pt>
                <c:pt idx="7681">
                  <c:v>70687.252392095281</c:v>
                </c:pt>
                <c:pt idx="7682">
                  <c:v>45782.799891876988</c:v>
                </c:pt>
                <c:pt idx="7683">
                  <c:v>311322.38370492589</c:v>
                </c:pt>
                <c:pt idx="7684">
                  <c:v>93464.326266743476</c:v>
                </c:pt>
                <c:pt idx="7685">
                  <c:v>289249.46658222005</c:v>
                </c:pt>
                <c:pt idx="7686">
                  <c:v>253226.2398956907</c:v>
                </c:pt>
                <c:pt idx="7687">
                  <c:v>122466.11391734891</c:v>
                </c:pt>
                <c:pt idx="7688">
                  <c:v>-320112.32119253767</c:v>
                </c:pt>
                <c:pt idx="7689">
                  <c:v>495348.93041163497</c:v>
                </c:pt>
                <c:pt idx="7690">
                  <c:v>364875.33158834744</c:v>
                </c:pt>
                <c:pt idx="7691">
                  <c:v>-252649.26389695401</c:v>
                </c:pt>
                <c:pt idx="7692">
                  <c:v>480657.52165850345</c:v>
                </c:pt>
                <c:pt idx="7693">
                  <c:v>254855.30392835499</c:v>
                </c:pt>
                <c:pt idx="7694">
                  <c:v>-294847.29102946189</c:v>
                </c:pt>
                <c:pt idx="7695">
                  <c:v>-289144.43316818215</c:v>
                </c:pt>
                <c:pt idx="7696">
                  <c:v>-99000.849497732241</c:v>
                </c:pt>
                <c:pt idx="7697">
                  <c:v>-239144.43316818215</c:v>
                </c:pt>
                <c:pt idx="7698">
                  <c:v>-368660.82346546301</c:v>
                </c:pt>
                <c:pt idx="7699">
                  <c:v>592143.34363904735</c:v>
                </c:pt>
                <c:pt idx="7700">
                  <c:v>-14825.977583854459</c:v>
                </c:pt>
                <c:pt idx="7701">
                  <c:v>-548119.43908546539</c:v>
                </c:pt>
                <c:pt idx="7702">
                  <c:v>-163880.40300510684</c:v>
                </c:pt>
                <c:pt idx="7703">
                  <c:v>-219979.46167337568</c:v>
                </c:pt>
                <c:pt idx="7704">
                  <c:v>194286.9092686912</c:v>
                </c:pt>
                <c:pt idx="7705">
                  <c:v>60886.891156856902</c:v>
                </c:pt>
                <c:pt idx="7706">
                  <c:v>-415509.14506735327</c:v>
                </c:pt>
                <c:pt idx="7707">
                  <c:v>228392.50953623373</c:v>
                </c:pt>
                <c:pt idx="7708">
                  <c:v>164182.81932162284</c:v>
                </c:pt>
                <c:pt idx="7709">
                  <c:v>164699.18661939353</c:v>
                </c:pt>
                <c:pt idx="7710">
                  <c:v>401822.56531653414</c:v>
                </c:pt>
                <c:pt idx="7711">
                  <c:v>-286762.26120986044</c:v>
                </c:pt>
                <c:pt idx="7712">
                  <c:v>307073.35872085579</c:v>
                </c:pt>
                <c:pt idx="7713">
                  <c:v>-96955.642865998205</c:v>
                </c:pt>
                <c:pt idx="7714">
                  <c:v>-1004406.0738429476</c:v>
                </c:pt>
                <c:pt idx="7715">
                  <c:v>-202967.75556289335</c:v>
                </c:pt>
                <c:pt idx="7716">
                  <c:v>-310594.82043489558</c:v>
                </c:pt>
                <c:pt idx="7717">
                  <c:v>-160495.90830859961</c:v>
                </c:pt>
                <c:pt idx="7718">
                  <c:v>-103924.96408889955</c:v>
                </c:pt>
                <c:pt idx="7719">
                  <c:v>-288568.86151291756</c:v>
                </c:pt>
                <c:pt idx="7720">
                  <c:v>-647180.81468046783</c:v>
                </c:pt>
                <c:pt idx="7721">
                  <c:v>391197.10547155235</c:v>
                </c:pt>
                <c:pt idx="7722">
                  <c:v>227601.41904700687</c:v>
                </c:pt>
                <c:pt idx="7723">
                  <c:v>365534.25395911746</c:v>
                </c:pt>
                <c:pt idx="7724">
                  <c:v>-638082.96348523232</c:v>
                </c:pt>
                <c:pt idx="7725">
                  <c:v>-638079.35028462647</c:v>
                </c:pt>
                <c:pt idx="7726">
                  <c:v>214141.03894166788</c:v>
                </c:pt>
                <c:pt idx="7727">
                  <c:v>36142.734172717668</c:v>
                </c:pt>
                <c:pt idx="7728">
                  <c:v>453949.943942104</c:v>
                </c:pt>
                <c:pt idx="7729">
                  <c:v>-299691.42786684725</c:v>
                </c:pt>
                <c:pt idx="7730">
                  <c:v>-256571.16621029703</c:v>
                </c:pt>
                <c:pt idx="7731">
                  <c:v>100910.02833468188</c:v>
                </c:pt>
                <c:pt idx="7732">
                  <c:v>-375111.32119253767</c:v>
                </c:pt>
                <c:pt idx="7733">
                  <c:v>-10858.961058332119</c:v>
                </c:pt>
                <c:pt idx="7734">
                  <c:v>-367874.63858830486</c:v>
                </c:pt>
                <c:pt idx="7735">
                  <c:v>-240066.76010874449</c:v>
                </c:pt>
                <c:pt idx="7736">
                  <c:v>114534.31862923387</c:v>
                </c:pt>
                <c:pt idx="7737">
                  <c:v>-1010120.5760667024</c:v>
                </c:pt>
                <c:pt idx="7738">
                  <c:v>260766.4446642315</c:v>
                </c:pt>
                <c:pt idx="7739">
                  <c:v>-152259.66079971939</c:v>
                </c:pt>
                <c:pt idx="7740">
                  <c:v>-310594.82043489558</c:v>
                </c:pt>
                <c:pt idx="7741">
                  <c:v>274971.40392968431</c:v>
                </c:pt>
                <c:pt idx="7742">
                  <c:v>-383395.24553552922</c:v>
                </c:pt>
                <c:pt idx="7743">
                  <c:v>-367354.01986919995</c:v>
                </c:pt>
                <c:pt idx="7744">
                  <c:v>-479377.13900621841</c:v>
                </c:pt>
                <c:pt idx="7745">
                  <c:v>-32913.294060029322</c:v>
                </c:pt>
                <c:pt idx="7746">
                  <c:v>142878.6859688363</c:v>
                </c:pt>
                <c:pt idx="7747">
                  <c:v>-98321.018353916239</c:v>
                </c:pt>
                <c:pt idx="7748">
                  <c:v>-483052.22665176704</c:v>
                </c:pt>
                <c:pt idx="7749">
                  <c:v>553936.6303533559</c:v>
                </c:pt>
                <c:pt idx="7750">
                  <c:v>-36771.498040184844</c:v>
                </c:pt>
                <c:pt idx="7751">
                  <c:v>-548119.43908546539</c:v>
                </c:pt>
                <c:pt idx="7752">
                  <c:v>67329.201736716554</c:v>
                </c:pt>
                <c:pt idx="7753">
                  <c:v>-1111825.8671265284</c:v>
                </c:pt>
                <c:pt idx="7754">
                  <c:v>198286.41026272322</c:v>
                </c:pt>
                <c:pt idx="7755">
                  <c:v>-42519.027445618529</c:v>
                </c:pt>
                <c:pt idx="7756">
                  <c:v>304503.42810265324</c:v>
                </c:pt>
                <c:pt idx="7757">
                  <c:v>-32662.611116068438</c:v>
                </c:pt>
                <c:pt idx="7758">
                  <c:v>1161137.0570540437</c:v>
                </c:pt>
                <c:pt idx="7759">
                  <c:v>-2251.9900887631811</c:v>
                </c:pt>
                <c:pt idx="7760">
                  <c:v>-139144.43316818215</c:v>
                </c:pt>
                <c:pt idx="7761">
                  <c:v>-154503.37552912417</c:v>
                </c:pt>
                <c:pt idx="7762">
                  <c:v>-1106163.4599602509</c:v>
                </c:pt>
                <c:pt idx="7763">
                  <c:v>450183.92283521639</c:v>
                </c:pt>
                <c:pt idx="7764">
                  <c:v>-183571.70129787712</c:v>
                </c:pt>
                <c:pt idx="7765">
                  <c:v>198286.41026272322</c:v>
                </c:pt>
                <c:pt idx="7766">
                  <c:v>-216222.01380806509</c:v>
                </c:pt>
                <c:pt idx="7767">
                  <c:v>-71486.043971140869</c:v>
                </c:pt>
                <c:pt idx="7768">
                  <c:v>10752.426283697132</c:v>
                </c:pt>
                <c:pt idx="7769">
                  <c:v>-267207.48595342925</c:v>
                </c:pt>
                <c:pt idx="7770">
                  <c:v>60886.891156856902</c:v>
                </c:pt>
                <c:pt idx="7771">
                  <c:v>23420.492096548434</c:v>
                </c:pt>
                <c:pt idx="7772">
                  <c:v>155931.45224065008</c:v>
                </c:pt>
                <c:pt idx="7773">
                  <c:v>-16192.321380417794</c:v>
                </c:pt>
                <c:pt idx="7774">
                  <c:v>-479377.13900621841</c:v>
                </c:pt>
                <c:pt idx="7775">
                  <c:v>-268849.07868006732</c:v>
                </c:pt>
                <c:pt idx="7776">
                  <c:v>-121024.96863475069</c:v>
                </c:pt>
                <c:pt idx="7777">
                  <c:v>-306002.54472878249</c:v>
                </c:pt>
                <c:pt idx="7778">
                  <c:v>47042.034395816736</c:v>
                </c:pt>
                <c:pt idx="7779">
                  <c:v>214141.03894166788</c:v>
                </c:pt>
                <c:pt idx="7780">
                  <c:v>546898.45072536636</c:v>
                </c:pt>
                <c:pt idx="7781">
                  <c:v>14176.363195136655</c:v>
                </c:pt>
                <c:pt idx="7782">
                  <c:v>199360.50802095002</c:v>
                </c:pt>
                <c:pt idx="7783">
                  <c:v>187042.03439581674</c:v>
                </c:pt>
                <c:pt idx="7784">
                  <c:v>41966.148986984044</c:v>
                </c:pt>
                <c:pt idx="7785">
                  <c:v>-133486.02593033481</c:v>
                </c:pt>
                <c:pt idx="7786">
                  <c:v>-299691.42786684725</c:v>
                </c:pt>
                <c:pt idx="7787">
                  <c:v>477461.17171623977</c:v>
                </c:pt>
                <c:pt idx="7788">
                  <c:v>32842.330073063727</c:v>
                </c:pt>
                <c:pt idx="7789">
                  <c:v>294614.63776495494</c:v>
                </c:pt>
                <c:pt idx="7790">
                  <c:v>-351904.68985826825</c:v>
                </c:pt>
                <c:pt idx="7791">
                  <c:v>-647180.81468046783</c:v>
                </c:pt>
                <c:pt idx="7792">
                  <c:v>-548119.53150198585</c:v>
                </c:pt>
                <c:pt idx="7793">
                  <c:v>548686.0688010708</c:v>
                </c:pt>
                <c:pt idx="7794">
                  <c:v>743523.85644793045</c:v>
                </c:pt>
                <c:pt idx="7795">
                  <c:v>-71486.043971140869</c:v>
                </c:pt>
                <c:pt idx="7796">
                  <c:v>-216222.01380806509</c:v>
                </c:pt>
                <c:pt idx="7797">
                  <c:v>-22134.550789917354</c:v>
                </c:pt>
                <c:pt idx="7798">
                  <c:v>743523.85644793045</c:v>
                </c:pt>
                <c:pt idx="7799">
                  <c:v>23420.492096548434</c:v>
                </c:pt>
                <c:pt idx="7800">
                  <c:v>-282849.59572684136</c:v>
                </c:pt>
                <c:pt idx="7801">
                  <c:v>-233849.07868006732</c:v>
                </c:pt>
                <c:pt idx="7802">
                  <c:v>47042.034395816736</c:v>
                </c:pt>
                <c:pt idx="7803">
                  <c:v>967281.92738106754</c:v>
                </c:pt>
                <c:pt idx="7804">
                  <c:v>470711.98316136748</c:v>
                </c:pt>
                <c:pt idx="7805">
                  <c:v>-600794.10770310205</c:v>
                </c:pt>
                <c:pt idx="7806">
                  <c:v>-9300.2039142767899</c:v>
                </c:pt>
                <c:pt idx="7807">
                  <c:v>-128318.59528993163</c:v>
                </c:pt>
                <c:pt idx="7808">
                  <c:v>-151141.99206339195</c:v>
                </c:pt>
                <c:pt idx="7809">
                  <c:v>59483.377577560022</c:v>
                </c:pt>
                <c:pt idx="7810">
                  <c:v>-206439.05982336309</c:v>
                </c:pt>
                <c:pt idx="7811">
                  <c:v>-202631.81397236558</c:v>
                </c:pt>
                <c:pt idx="7812">
                  <c:v>-206439.05982336309</c:v>
                </c:pt>
                <c:pt idx="7813">
                  <c:v>-91429.159404292237</c:v>
                </c:pt>
                <c:pt idx="7814">
                  <c:v>-75170.574970163405</c:v>
                </c:pt>
                <c:pt idx="7815">
                  <c:v>-223675.51615929557</c:v>
                </c:pt>
                <c:pt idx="7816">
                  <c:v>-118236.57800073083</c:v>
                </c:pt>
                <c:pt idx="7817">
                  <c:v>-227632.63226574706</c:v>
                </c:pt>
                <c:pt idx="7818">
                  <c:v>-130918.10437559709</c:v>
                </c:pt>
                <c:pt idx="7819">
                  <c:v>-53819.099829745945</c:v>
                </c:pt>
                <c:pt idx="7820">
                  <c:v>-10135.914305441082</c:v>
                </c:pt>
                <c:pt idx="7821">
                  <c:v>-50257.885639621411</c:v>
                </c:pt>
                <c:pt idx="7822">
                  <c:v>-137104.57193959597</c:v>
                </c:pt>
                <c:pt idx="7823">
                  <c:v>-3092.9943302804604</c:v>
                </c:pt>
                <c:pt idx="7824">
                  <c:v>-56302.581031298265</c:v>
                </c:pt>
                <c:pt idx="7825">
                  <c:v>-104642.51464401186</c:v>
                </c:pt>
                <c:pt idx="7826">
                  <c:v>-99350.11040121736</c:v>
                </c:pt>
                <c:pt idx="7827">
                  <c:v>-65850.406113979407</c:v>
                </c:pt>
                <c:pt idx="7828">
                  <c:v>-275993.98978442932</c:v>
                </c:pt>
                <c:pt idx="7829">
                  <c:v>5940.0071850032546</c:v>
                </c:pt>
                <c:pt idx="7830">
                  <c:v>-104642.51464401186</c:v>
                </c:pt>
                <c:pt idx="7831">
                  <c:v>49938.32103358116</c:v>
                </c:pt>
                <c:pt idx="7832">
                  <c:v>-72308.504084614338</c:v>
                </c:pt>
                <c:pt idx="7833">
                  <c:v>-25379.17063235864</c:v>
                </c:pt>
                <c:pt idx="7834">
                  <c:v>-111725.88812642777</c:v>
                </c:pt>
                <c:pt idx="7835">
                  <c:v>-143308.0448010508</c:v>
                </c:pt>
                <c:pt idx="7836">
                  <c:v>-201428.50933448225</c:v>
                </c:pt>
                <c:pt idx="7837">
                  <c:v>-151428.50933448225</c:v>
                </c:pt>
                <c:pt idx="7838">
                  <c:v>-290022.57269120077</c:v>
                </c:pt>
                <c:pt idx="7839">
                  <c:v>-246593.51691090083</c:v>
                </c:pt>
                <c:pt idx="7840">
                  <c:v>-38383.930209883023</c:v>
                </c:pt>
                <c:pt idx="7841">
                  <c:v>-149350.92869459931</c:v>
                </c:pt>
                <c:pt idx="7842">
                  <c:v>-217032.45506946556</c:v>
                </c:pt>
                <c:pt idx="7843">
                  <c:v>-114570.39777388191</c:v>
                </c:pt>
                <c:pt idx="7844">
                  <c:v>-156449.93324045045</c:v>
                </c:pt>
                <c:pt idx="7845">
                  <c:v>-247416.93172516674</c:v>
                </c:pt>
                <c:pt idx="7846">
                  <c:v>-198161.51088528032</c:v>
                </c:pt>
                <c:pt idx="7847">
                  <c:v>-211315.45834157057</c:v>
                </c:pt>
                <c:pt idx="7848">
                  <c:v>-126285.92566403188</c:v>
                </c:pt>
                <c:pt idx="7849">
                  <c:v>-54713.981444332283</c:v>
                </c:pt>
                <c:pt idx="7850">
                  <c:v>24431.279416362522</c:v>
                </c:pt>
                <c:pt idx="7851">
                  <c:v>-174329.50478863111</c:v>
                </c:pt>
                <c:pt idx="7852">
                  <c:v>-100317.92717931559</c:v>
                </c:pt>
                <c:pt idx="7853">
                  <c:v>-115153.76021302817</c:v>
                </c:pt>
                <c:pt idx="7854">
                  <c:v>-240725.54101284128</c:v>
                </c:pt>
                <c:pt idx="7855">
                  <c:v>-233893.51687538624</c:v>
                </c:pt>
                <c:pt idx="7856">
                  <c:v>-753920.73593306239</c:v>
                </c:pt>
                <c:pt idx="7857">
                  <c:v>-221230.46416116785</c:v>
                </c:pt>
                <c:pt idx="7858">
                  <c:v>-60735.441431912128</c:v>
                </c:pt>
                <c:pt idx="7859">
                  <c:v>-85187.580267619342</c:v>
                </c:pt>
                <c:pt idx="7860">
                  <c:v>-20845.987505467143</c:v>
                </c:pt>
                <c:pt idx="7861">
                  <c:v>-11812.985990183428</c:v>
                </c:pt>
                <c:pt idx="7862">
                  <c:v>-405187.58026761934</c:v>
                </c:pt>
                <c:pt idx="7863">
                  <c:v>-237780.98447489971</c:v>
                </c:pt>
                <c:pt idx="7864">
                  <c:v>-171284.92566403188</c:v>
                </c:pt>
                <c:pt idx="7865">
                  <c:v>-135921.87291429937</c:v>
                </c:pt>
                <c:pt idx="7866">
                  <c:v>-227712.28621328156</c:v>
                </c:pt>
                <c:pt idx="7867">
                  <c:v>255187.03205062263</c:v>
                </c:pt>
                <c:pt idx="7868">
                  <c:v>255187.03205062263</c:v>
                </c:pt>
                <c:pt idx="7869">
                  <c:v>-201428.50933448225</c:v>
                </c:pt>
                <c:pt idx="7870">
                  <c:v>65061.31257449137</c:v>
                </c:pt>
                <c:pt idx="7871">
                  <c:v>-263240.34653943311</c:v>
                </c:pt>
                <c:pt idx="7872">
                  <c:v>42000.546445818152</c:v>
                </c:pt>
                <c:pt idx="7873">
                  <c:v>111254.64010821097</c:v>
                </c:pt>
                <c:pt idx="7874">
                  <c:v>-753920.73593306239</c:v>
                </c:pt>
                <c:pt idx="7875">
                  <c:v>-148416.93172516674</c:v>
                </c:pt>
                <c:pt idx="7876">
                  <c:v>-206007.51999501046</c:v>
                </c:pt>
                <c:pt idx="7877">
                  <c:v>-117944.99205131829</c:v>
                </c:pt>
                <c:pt idx="7878">
                  <c:v>-147744.66022143047</c:v>
                </c:pt>
                <c:pt idx="7879">
                  <c:v>-157176.03873991594</c:v>
                </c:pt>
                <c:pt idx="7880">
                  <c:v>-205626.51842618454</c:v>
                </c:pt>
                <c:pt idx="7881">
                  <c:v>-231091.54400789458</c:v>
                </c:pt>
                <c:pt idx="7882">
                  <c:v>130505.48763495032</c:v>
                </c:pt>
                <c:pt idx="7883">
                  <c:v>-234786.91660784418</c:v>
                </c:pt>
                <c:pt idx="7884">
                  <c:v>-196593.51691090083</c:v>
                </c:pt>
                <c:pt idx="7885">
                  <c:v>-324878.98902075086</c:v>
                </c:pt>
                <c:pt idx="7886">
                  <c:v>-227712.28621328156</c:v>
                </c:pt>
                <c:pt idx="7887">
                  <c:v>-239853.42877894151</c:v>
                </c:pt>
                <c:pt idx="7888">
                  <c:v>-414411.07201186381</c:v>
                </c:pt>
                <c:pt idx="7889">
                  <c:v>-152530.53654529527</c:v>
                </c:pt>
                <c:pt idx="7890">
                  <c:v>-227990.89860982867</c:v>
                </c:pt>
                <c:pt idx="7891">
                  <c:v>-80462.85632448364</c:v>
                </c:pt>
                <c:pt idx="7892">
                  <c:v>-186639.42346941121</c:v>
                </c:pt>
                <c:pt idx="7893">
                  <c:v>-176068.47924971161</c:v>
                </c:pt>
                <c:pt idx="7894">
                  <c:v>92076.149581978563</c:v>
                </c:pt>
                <c:pt idx="7895">
                  <c:v>-461897.32175211841</c:v>
                </c:pt>
                <c:pt idx="7896">
                  <c:v>-440705.09244467085</c:v>
                </c:pt>
                <c:pt idx="7897">
                  <c:v>-95743.891785014886</c:v>
                </c:pt>
                <c:pt idx="7898">
                  <c:v>-15950.12410554383</c:v>
                </c:pt>
                <c:pt idx="7899">
                  <c:v>-106060.67017909838</c:v>
                </c:pt>
                <c:pt idx="7900">
                  <c:v>257423.47017189208</c:v>
                </c:pt>
                <c:pt idx="7901">
                  <c:v>-242555.72898996621</c:v>
                </c:pt>
                <c:pt idx="7902">
                  <c:v>-299425.41815988161</c:v>
                </c:pt>
                <c:pt idx="7903">
                  <c:v>-153872.30649219686</c:v>
                </c:pt>
                <c:pt idx="7904">
                  <c:v>-160139.94605003158</c:v>
                </c:pt>
                <c:pt idx="7905">
                  <c:v>-160139.94605003158</c:v>
                </c:pt>
                <c:pt idx="7906">
                  <c:v>-442929.53617831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3BF-4D93-90ED-49149EF11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917344"/>
        <c:axId val="213918304"/>
      </c:scatterChart>
      <c:valAx>
        <c:axId val="213917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Manual Binar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3918304"/>
        <c:crosses val="autoZero"/>
        <c:crossBetween val="midCat"/>
      </c:valAx>
      <c:valAx>
        <c:axId val="2139183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3917344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I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Regression-1'!$E$34:$E$7940</c:f>
              <c:numCache>
                <c:formatCode>General</c:formatCode>
                <c:ptCount val="7907"/>
                <c:pt idx="0">
                  <c:v>6.3235108132034907E-3</c:v>
                </c:pt>
                <c:pt idx="1">
                  <c:v>1.8970532439610471E-2</c:v>
                </c:pt>
                <c:pt idx="2">
                  <c:v>3.1617554066017454E-2</c:v>
                </c:pt>
                <c:pt idx="3">
                  <c:v>4.4264575692424431E-2</c:v>
                </c:pt>
                <c:pt idx="4">
                  <c:v>5.6911597318831414E-2</c:v>
                </c:pt>
                <c:pt idx="5">
                  <c:v>6.9558618945238404E-2</c:v>
                </c:pt>
                <c:pt idx="6">
                  <c:v>8.220564057164538E-2</c:v>
                </c:pt>
                <c:pt idx="7">
                  <c:v>9.485266219805237E-2</c:v>
                </c:pt>
                <c:pt idx="8">
                  <c:v>0.10749968382445935</c:v>
                </c:pt>
                <c:pt idx="9">
                  <c:v>0.12014670545086632</c:v>
                </c:pt>
                <c:pt idx="10">
                  <c:v>0.1327937270772733</c:v>
                </c:pt>
                <c:pt idx="11">
                  <c:v>0.14544074870368029</c:v>
                </c:pt>
                <c:pt idx="12">
                  <c:v>0.15808777033008725</c:v>
                </c:pt>
                <c:pt idx="13">
                  <c:v>0.17073479195649424</c:v>
                </c:pt>
                <c:pt idx="14">
                  <c:v>0.18338181358290123</c:v>
                </c:pt>
                <c:pt idx="15">
                  <c:v>0.19602883520930819</c:v>
                </c:pt>
                <c:pt idx="16">
                  <c:v>0.20867585683571518</c:v>
                </c:pt>
                <c:pt idx="17">
                  <c:v>0.22132287846212217</c:v>
                </c:pt>
                <c:pt idx="18">
                  <c:v>0.23396990008852914</c:v>
                </c:pt>
                <c:pt idx="19">
                  <c:v>0.24661692171493613</c:v>
                </c:pt>
                <c:pt idx="20">
                  <c:v>0.25926394334134312</c:v>
                </c:pt>
                <c:pt idx="21">
                  <c:v>0.27191096496775008</c:v>
                </c:pt>
                <c:pt idx="22">
                  <c:v>0.2845579865941571</c:v>
                </c:pt>
                <c:pt idx="23">
                  <c:v>0.29720500822056406</c:v>
                </c:pt>
                <c:pt idx="24">
                  <c:v>0.30985202984697102</c:v>
                </c:pt>
                <c:pt idx="25">
                  <c:v>0.32249905147337804</c:v>
                </c:pt>
                <c:pt idx="26">
                  <c:v>0.335146073099785</c:v>
                </c:pt>
                <c:pt idx="27">
                  <c:v>0.34779309472619196</c:v>
                </c:pt>
                <c:pt idx="28">
                  <c:v>0.36044011635259898</c:v>
                </c:pt>
                <c:pt idx="29">
                  <c:v>0.37308713797900594</c:v>
                </c:pt>
                <c:pt idx="30">
                  <c:v>0.38573415960541291</c:v>
                </c:pt>
                <c:pt idx="31">
                  <c:v>0.39838118123181993</c:v>
                </c:pt>
                <c:pt idx="32">
                  <c:v>0.41102820285822689</c:v>
                </c:pt>
                <c:pt idx="33">
                  <c:v>0.42367522448463385</c:v>
                </c:pt>
                <c:pt idx="34">
                  <c:v>0.43632224611104087</c:v>
                </c:pt>
                <c:pt idx="35">
                  <c:v>0.44896926773744783</c:v>
                </c:pt>
                <c:pt idx="36">
                  <c:v>0.46161628936385479</c:v>
                </c:pt>
                <c:pt idx="37">
                  <c:v>0.47426331099026181</c:v>
                </c:pt>
                <c:pt idx="38">
                  <c:v>0.48691033261666877</c:v>
                </c:pt>
                <c:pt idx="39">
                  <c:v>0.49955735424307574</c:v>
                </c:pt>
                <c:pt idx="40">
                  <c:v>0.51220437586948275</c:v>
                </c:pt>
                <c:pt idx="41">
                  <c:v>0.52485139749588972</c:v>
                </c:pt>
                <c:pt idx="42">
                  <c:v>0.53749841912229668</c:v>
                </c:pt>
                <c:pt idx="43">
                  <c:v>0.55014544074870364</c:v>
                </c:pt>
                <c:pt idx="44">
                  <c:v>0.56279246237511071</c:v>
                </c:pt>
                <c:pt idx="45">
                  <c:v>0.57543948400151768</c:v>
                </c:pt>
                <c:pt idx="46">
                  <c:v>0.58808650562792464</c:v>
                </c:pt>
                <c:pt idx="47">
                  <c:v>0.6007335272543316</c:v>
                </c:pt>
                <c:pt idx="48">
                  <c:v>0.61338054888073856</c:v>
                </c:pt>
                <c:pt idx="49">
                  <c:v>0.62602757050714553</c:v>
                </c:pt>
                <c:pt idx="50">
                  <c:v>0.6386745921335526</c:v>
                </c:pt>
                <c:pt idx="51">
                  <c:v>0.65132161375995956</c:v>
                </c:pt>
                <c:pt idx="52">
                  <c:v>0.66396863538636652</c:v>
                </c:pt>
                <c:pt idx="53">
                  <c:v>0.67661565701277349</c:v>
                </c:pt>
                <c:pt idx="54">
                  <c:v>0.68926267863918045</c:v>
                </c:pt>
                <c:pt idx="55">
                  <c:v>0.70190970026558741</c:v>
                </c:pt>
                <c:pt idx="56">
                  <c:v>0.71455672189199448</c:v>
                </c:pt>
                <c:pt idx="57">
                  <c:v>0.72720374351840145</c:v>
                </c:pt>
                <c:pt idx="58">
                  <c:v>0.73985076514480841</c:v>
                </c:pt>
                <c:pt idx="59">
                  <c:v>0.75249778677121537</c:v>
                </c:pt>
                <c:pt idx="60">
                  <c:v>0.76514480839762233</c:v>
                </c:pt>
                <c:pt idx="61">
                  <c:v>0.7777918300240293</c:v>
                </c:pt>
                <c:pt idx="62">
                  <c:v>0.79043885165043637</c:v>
                </c:pt>
                <c:pt idx="63">
                  <c:v>0.80308587327684333</c:v>
                </c:pt>
                <c:pt idx="64">
                  <c:v>0.81573289490325029</c:v>
                </c:pt>
                <c:pt idx="65">
                  <c:v>0.82837991652965726</c:v>
                </c:pt>
                <c:pt idx="66">
                  <c:v>0.84102693815606422</c:v>
                </c:pt>
                <c:pt idx="67">
                  <c:v>0.85367395978247129</c:v>
                </c:pt>
                <c:pt idx="68">
                  <c:v>0.86632098140887825</c:v>
                </c:pt>
                <c:pt idx="69">
                  <c:v>0.87896800303528522</c:v>
                </c:pt>
                <c:pt idx="70">
                  <c:v>0.89161502466169218</c:v>
                </c:pt>
                <c:pt idx="71">
                  <c:v>0.90426204628809914</c:v>
                </c:pt>
                <c:pt idx="72">
                  <c:v>0.9169090679145061</c:v>
                </c:pt>
                <c:pt idx="73">
                  <c:v>0.92955608954091318</c:v>
                </c:pt>
                <c:pt idx="74">
                  <c:v>0.94220311116732014</c:v>
                </c:pt>
                <c:pt idx="75">
                  <c:v>0.9548501327937271</c:v>
                </c:pt>
                <c:pt idx="76">
                  <c:v>0.96749715442013406</c:v>
                </c:pt>
                <c:pt idx="77">
                  <c:v>0.98014417604654103</c:v>
                </c:pt>
                <c:pt idx="78">
                  <c:v>0.99279119767294799</c:v>
                </c:pt>
                <c:pt idx="79">
                  <c:v>1.0054382192993552</c:v>
                </c:pt>
                <c:pt idx="80">
                  <c:v>1.0180852409257621</c:v>
                </c:pt>
                <c:pt idx="81">
                  <c:v>1.0307322625521691</c:v>
                </c:pt>
                <c:pt idx="82">
                  <c:v>1.0433792841785761</c:v>
                </c:pt>
                <c:pt idx="83">
                  <c:v>1.056026305804983</c:v>
                </c:pt>
                <c:pt idx="84">
                  <c:v>1.06867332743139</c:v>
                </c:pt>
                <c:pt idx="85">
                  <c:v>1.0813203490577969</c:v>
                </c:pt>
                <c:pt idx="86">
                  <c:v>1.0939673706842039</c:v>
                </c:pt>
                <c:pt idx="87">
                  <c:v>1.1066143923106109</c:v>
                </c:pt>
                <c:pt idx="88">
                  <c:v>1.1192614139370181</c:v>
                </c:pt>
                <c:pt idx="89">
                  <c:v>1.131908435563425</c:v>
                </c:pt>
                <c:pt idx="90">
                  <c:v>1.144555457189832</c:v>
                </c:pt>
                <c:pt idx="91">
                  <c:v>1.1572024788162389</c:v>
                </c:pt>
                <c:pt idx="92">
                  <c:v>1.1698495004426459</c:v>
                </c:pt>
                <c:pt idx="93">
                  <c:v>1.1824965220690529</c:v>
                </c:pt>
                <c:pt idx="94">
                  <c:v>1.1951435436954598</c:v>
                </c:pt>
                <c:pt idx="95">
                  <c:v>1.2077905653218668</c:v>
                </c:pt>
                <c:pt idx="96">
                  <c:v>1.2204375869482738</c:v>
                </c:pt>
                <c:pt idx="97">
                  <c:v>1.2330846085746807</c:v>
                </c:pt>
                <c:pt idx="98">
                  <c:v>1.2457316302010877</c:v>
                </c:pt>
                <c:pt idx="99">
                  <c:v>1.2583786518274949</c:v>
                </c:pt>
                <c:pt idx="100">
                  <c:v>1.2710256734539018</c:v>
                </c:pt>
                <c:pt idx="101">
                  <c:v>1.2836726950803088</c:v>
                </c:pt>
                <c:pt idx="102">
                  <c:v>1.2963197167067158</c:v>
                </c:pt>
                <c:pt idx="103">
                  <c:v>1.3089667383331227</c:v>
                </c:pt>
                <c:pt idx="104">
                  <c:v>1.3216137599595297</c:v>
                </c:pt>
                <c:pt idx="105">
                  <c:v>1.3342607815859366</c:v>
                </c:pt>
                <c:pt idx="106">
                  <c:v>1.3469078032123436</c:v>
                </c:pt>
                <c:pt idx="107">
                  <c:v>1.3595548248387506</c:v>
                </c:pt>
                <c:pt idx="108">
                  <c:v>1.3722018464651575</c:v>
                </c:pt>
                <c:pt idx="109">
                  <c:v>1.3848488680915645</c:v>
                </c:pt>
                <c:pt idx="110">
                  <c:v>1.3974958897179715</c:v>
                </c:pt>
                <c:pt idx="111">
                  <c:v>1.4101429113443786</c:v>
                </c:pt>
                <c:pt idx="112">
                  <c:v>1.4227899329707856</c:v>
                </c:pt>
                <c:pt idx="113">
                  <c:v>1.4354369545971926</c:v>
                </c:pt>
                <c:pt idx="114">
                  <c:v>1.4480839762235995</c:v>
                </c:pt>
                <c:pt idx="115">
                  <c:v>1.4607309978500065</c:v>
                </c:pt>
                <c:pt idx="116">
                  <c:v>1.4733780194764134</c:v>
                </c:pt>
                <c:pt idx="117">
                  <c:v>1.4860250411028204</c:v>
                </c:pt>
                <c:pt idx="118">
                  <c:v>1.4986720627292274</c:v>
                </c:pt>
                <c:pt idx="119">
                  <c:v>1.5113190843556343</c:v>
                </c:pt>
                <c:pt idx="120">
                  <c:v>1.5239661059820413</c:v>
                </c:pt>
                <c:pt idx="121">
                  <c:v>1.5366131276084483</c:v>
                </c:pt>
                <c:pt idx="122">
                  <c:v>1.5492601492348552</c:v>
                </c:pt>
                <c:pt idx="123">
                  <c:v>1.5619071708612624</c:v>
                </c:pt>
                <c:pt idx="124">
                  <c:v>1.5745541924876694</c:v>
                </c:pt>
                <c:pt idx="125">
                  <c:v>1.5872012141140763</c:v>
                </c:pt>
                <c:pt idx="126">
                  <c:v>1.5998482357404833</c:v>
                </c:pt>
                <c:pt idx="127">
                  <c:v>1.6124952573668903</c:v>
                </c:pt>
                <c:pt idx="128">
                  <c:v>1.6251422789932972</c:v>
                </c:pt>
                <c:pt idx="129">
                  <c:v>1.6377893006197042</c:v>
                </c:pt>
                <c:pt idx="130">
                  <c:v>1.6504363222461111</c:v>
                </c:pt>
                <c:pt idx="131">
                  <c:v>1.6630833438725181</c:v>
                </c:pt>
                <c:pt idx="132">
                  <c:v>1.6757303654989251</c:v>
                </c:pt>
                <c:pt idx="133">
                  <c:v>1.688377387125332</c:v>
                </c:pt>
                <c:pt idx="134">
                  <c:v>1.7010244087517392</c:v>
                </c:pt>
                <c:pt idx="135">
                  <c:v>1.7136714303781462</c:v>
                </c:pt>
                <c:pt idx="136">
                  <c:v>1.7263184520045531</c:v>
                </c:pt>
                <c:pt idx="137">
                  <c:v>1.7389654736309601</c:v>
                </c:pt>
                <c:pt idx="138">
                  <c:v>1.7516124952573671</c:v>
                </c:pt>
                <c:pt idx="139">
                  <c:v>1.764259516883774</c:v>
                </c:pt>
                <c:pt idx="140">
                  <c:v>1.776906538510181</c:v>
                </c:pt>
                <c:pt idx="141">
                  <c:v>1.789553560136588</c:v>
                </c:pt>
                <c:pt idx="142">
                  <c:v>1.8022005817629949</c:v>
                </c:pt>
                <c:pt idx="143">
                  <c:v>1.8148476033894019</c:v>
                </c:pt>
                <c:pt idx="144">
                  <c:v>1.8274946250158088</c:v>
                </c:pt>
                <c:pt idx="145">
                  <c:v>1.8401416466422158</c:v>
                </c:pt>
                <c:pt idx="146">
                  <c:v>1.852788668268623</c:v>
                </c:pt>
                <c:pt idx="147">
                  <c:v>1.8654356898950299</c:v>
                </c:pt>
                <c:pt idx="148">
                  <c:v>1.8780827115214369</c:v>
                </c:pt>
                <c:pt idx="149">
                  <c:v>1.8907297331478439</c:v>
                </c:pt>
                <c:pt idx="150">
                  <c:v>1.9033767547742508</c:v>
                </c:pt>
                <c:pt idx="151">
                  <c:v>1.9160237764006578</c:v>
                </c:pt>
                <c:pt idx="152">
                  <c:v>1.9286707980270648</c:v>
                </c:pt>
                <c:pt idx="153">
                  <c:v>1.9413178196534717</c:v>
                </c:pt>
                <c:pt idx="154">
                  <c:v>1.9539648412798787</c:v>
                </c:pt>
                <c:pt idx="155">
                  <c:v>1.9666118629062856</c:v>
                </c:pt>
                <c:pt idx="156">
                  <c:v>1.9792588845326926</c:v>
                </c:pt>
                <c:pt idx="157">
                  <c:v>1.9919059061590996</c:v>
                </c:pt>
                <c:pt idx="158">
                  <c:v>2.0045529277855065</c:v>
                </c:pt>
                <c:pt idx="159">
                  <c:v>2.0171999494119133</c:v>
                </c:pt>
                <c:pt idx="160">
                  <c:v>2.0298469710383205</c:v>
                </c:pt>
                <c:pt idx="161">
                  <c:v>2.0424939926647272</c:v>
                </c:pt>
                <c:pt idx="162">
                  <c:v>2.0551410142911344</c:v>
                </c:pt>
                <c:pt idx="163">
                  <c:v>2.0677880359175416</c:v>
                </c:pt>
                <c:pt idx="164">
                  <c:v>2.0804350575439483</c:v>
                </c:pt>
                <c:pt idx="165">
                  <c:v>2.0930820791703555</c:v>
                </c:pt>
                <c:pt idx="166">
                  <c:v>2.1057291007967622</c:v>
                </c:pt>
                <c:pt idx="167">
                  <c:v>2.1183761224231694</c:v>
                </c:pt>
                <c:pt idx="168">
                  <c:v>2.1310231440495762</c:v>
                </c:pt>
                <c:pt idx="169">
                  <c:v>2.1436701656759833</c:v>
                </c:pt>
                <c:pt idx="170">
                  <c:v>2.1563171873023901</c:v>
                </c:pt>
                <c:pt idx="171">
                  <c:v>2.1689642089287973</c:v>
                </c:pt>
                <c:pt idx="172">
                  <c:v>2.181611230555204</c:v>
                </c:pt>
                <c:pt idx="173">
                  <c:v>2.1942582521816112</c:v>
                </c:pt>
                <c:pt idx="174">
                  <c:v>2.2069052738080179</c:v>
                </c:pt>
                <c:pt idx="175">
                  <c:v>2.2195522954344251</c:v>
                </c:pt>
                <c:pt idx="176">
                  <c:v>2.2321993170608323</c:v>
                </c:pt>
                <c:pt idx="177">
                  <c:v>2.244846338687239</c:v>
                </c:pt>
                <c:pt idx="178">
                  <c:v>2.2574933603136462</c:v>
                </c:pt>
                <c:pt idx="179">
                  <c:v>2.270140381940053</c:v>
                </c:pt>
                <c:pt idx="180">
                  <c:v>2.2827874035664601</c:v>
                </c:pt>
                <c:pt idx="181">
                  <c:v>2.2954344251928669</c:v>
                </c:pt>
                <c:pt idx="182">
                  <c:v>2.3080814468192741</c:v>
                </c:pt>
                <c:pt idx="183">
                  <c:v>2.3207284684456808</c:v>
                </c:pt>
                <c:pt idx="184">
                  <c:v>2.333375490072088</c:v>
                </c:pt>
                <c:pt idx="185">
                  <c:v>2.3460225116984947</c:v>
                </c:pt>
                <c:pt idx="186">
                  <c:v>2.3586695333249019</c:v>
                </c:pt>
                <c:pt idx="187">
                  <c:v>2.3713165549513091</c:v>
                </c:pt>
                <c:pt idx="188">
                  <c:v>2.3839635765777158</c:v>
                </c:pt>
                <c:pt idx="189">
                  <c:v>2.396610598204123</c:v>
                </c:pt>
                <c:pt idx="190">
                  <c:v>2.4092576198305298</c:v>
                </c:pt>
                <c:pt idx="191">
                  <c:v>2.421904641456937</c:v>
                </c:pt>
                <c:pt idx="192">
                  <c:v>2.4345516630833437</c:v>
                </c:pt>
                <c:pt idx="193">
                  <c:v>2.4471986847097509</c:v>
                </c:pt>
                <c:pt idx="194">
                  <c:v>2.4598457063361576</c:v>
                </c:pt>
                <c:pt idx="195">
                  <c:v>2.4724927279625648</c:v>
                </c:pt>
                <c:pt idx="196">
                  <c:v>2.4851397495889715</c:v>
                </c:pt>
                <c:pt idx="197">
                  <c:v>2.4977867712153787</c:v>
                </c:pt>
                <c:pt idx="198">
                  <c:v>2.5104337928417859</c:v>
                </c:pt>
                <c:pt idx="199">
                  <c:v>2.5230808144681927</c:v>
                </c:pt>
                <c:pt idx="200">
                  <c:v>2.5357278360945998</c:v>
                </c:pt>
                <c:pt idx="201">
                  <c:v>2.5483748577210066</c:v>
                </c:pt>
                <c:pt idx="202">
                  <c:v>2.5610218793474138</c:v>
                </c:pt>
                <c:pt idx="203">
                  <c:v>2.5736689009738205</c:v>
                </c:pt>
                <c:pt idx="204">
                  <c:v>2.5863159226002277</c:v>
                </c:pt>
                <c:pt idx="205">
                  <c:v>2.5989629442266344</c:v>
                </c:pt>
                <c:pt idx="206">
                  <c:v>2.6116099658530416</c:v>
                </c:pt>
                <c:pt idx="207">
                  <c:v>2.6242569874794484</c:v>
                </c:pt>
                <c:pt idx="208">
                  <c:v>2.6369040091058555</c:v>
                </c:pt>
                <c:pt idx="209">
                  <c:v>2.6495510307322623</c:v>
                </c:pt>
                <c:pt idx="210">
                  <c:v>2.6621980523586695</c:v>
                </c:pt>
                <c:pt idx="211">
                  <c:v>2.6748450739850766</c:v>
                </c:pt>
                <c:pt idx="212">
                  <c:v>2.6874920956114834</c:v>
                </c:pt>
                <c:pt idx="213">
                  <c:v>2.7001391172378906</c:v>
                </c:pt>
                <c:pt idx="214">
                  <c:v>2.7127861388642973</c:v>
                </c:pt>
                <c:pt idx="215">
                  <c:v>2.7254331604907045</c:v>
                </c:pt>
                <c:pt idx="216">
                  <c:v>2.7380801821171112</c:v>
                </c:pt>
                <c:pt idx="217">
                  <c:v>2.7507272037435184</c:v>
                </c:pt>
                <c:pt idx="218">
                  <c:v>2.7633742253699252</c:v>
                </c:pt>
                <c:pt idx="219">
                  <c:v>2.7760212469963323</c:v>
                </c:pt>
                <c:pt idx="220">
                  <c:v>2.7886682686227391</c:v>
                </c:pt>
                <c:pt idx="221">
                  <c:v>2.8013152902491463</c:v>
                </c:pt>
                <c:pt idx="222">
                  <c:v>2.8139623118755535</c:v>
                </c:pt>
                <c:pt idx="223">
                  <c:v>2.8266093335019602</c:v>
                </c:pt>
                <c:pt idx="224">
                  <c:v>2.8392563551283674</c:v>
                </c:pt>
                <c:pt idx="225">
                  <c:v>2.8519033767547741</c:v>
                </c:pt>
                <c:pt idx="226">
                  <c:v>2.8645503983811813</c:v>
                </c:pt>
                <c:pt idx="227">
                  <c:v>2.877197420007588</c:v>
                </c:pt>
                <c:pt idx="228">
                  <c:v>2.8898444416339952</c:v>
                </c:pt>
                <c:pt idx="229">
                  <c:v>2.902491463260402</c:v>
                </c:pt>
                <c:pt idx="230">
                  <c:v>2.9151384848868092</c:v>
                </c:pt>
                <c:pt idx="231">
                  <c:v>2.9277855065132159</c:v>
                </c:pt>
                <c:pt idx="232">
                  <c:v>2.9404325281396231</c:v>
                </c:pt>
                <c:pt idx="233">
                  <c:v>2.9530795497660303</c:v>
                </c:pt>
                <c:pt idx="234">
                  <c:v>2.965726571392437</c:v>
                </c:pt>
                <c:pt idx="235">
                  <c:v>2.9783735930188442</c:v>
                </c:pt>
                <c:pt idx="236">
                  <c:v>2.9910206146452509</c:v>
                </c:pt>
                <c:pt idx="237">
                  <c:v>3.0036676362716581</c:v>
                </c:pt>
                <c:pt idx="238">
                  <c:v>3.0163146578980649</c:v>
                </c:pt>
                <c:pt idx="239">
                  <c:v>3.028961679524472</c:v>
                </c:pt>
                <c:pt idx="240">
                  <c:v>3.0416087011508788</c:v>
                </c:pt>
                <c:pt idx="241">
                  <c:v>3.054255722777286</c:v>
                </c:pt>
                <c:pt idx="242">
                  <c:v>3.0669027444036927</c:v>
                </c:pt>
                <c:pt idx="243">
                  <c:v>3.0795497660300999</c:v>
                </c:pt>
                <c:pt idx="244">
                  <c:v>3.0921967876565066</c:v>
                </c:pt>
                <c:pt idx="245">
                  <c:v>3.1048438092829138</c:v>
                </c:pt>
                <c:pt idx="246">
                  <c:v>3.117490830909321</c:v>
                </c:pt>
                <c:pt idx="247">
                  <c:v>3.1301378525357277</c:v>
                </c:pt>
                <c:pt idx="248">
                  <c:v>3.1427848741621349</c:v>
                </c:pt>
                <c:pt idx="249">
                  <c:v>3.1554318957885417</c:v>
                </c:pt>
                <c:pt idx="250">
                  <c:v>3.1680789174149488</c:v>
                </c:pt>
                <c:pt idx="251">
                  <c:v>3.1807259390413556</c:v>
                </c:pt>
                <c:pt idx="252">
                  <c:v>3.1933729606677628</c:v>
                </c:pt>
                <c:pt idx="253">
                  <c:v>3.2060199822941695</c:v>
                </c:pt>
                <c:pt idx="254">
                  <c:v>3.2186670039205767</c:v>
                </c:pt>
                <c:pt idx="255">
                  <c:v>3.2313140255469834</c:v>
                </c:pt>
                <c:pt idx="256">
                  <c:v>3.2439610471733906</c:v>
                </c:pt>
                <c:pt idx="257">
                  <c:v>3.2566080687997978</c:v>
                </c:pt>
                <c:pt idx="258">
                  <c:v>3.2692550904262045</c:v>
                </c:pt>
                <c:pt idx="259">
                  <c:v>3.2819021120526117</c:v>
                </c:pt>
                <c:pt idx="260">
                  <c:v>3.2945491336790185</c:v>
                </c:pt>
                <c:pt idx="261">
                  <c:v>3.3071961553054257</c:v>
                </c:pt>
                <c:pt idx="262">
                  <c:v>3.3198431769318324</c:v>
                </c:pt>
                <c:pt idx="263">
                  <c:v>3.3324901985582396</c:v>
                </c:pt>
                <c:pt idx="264">
                  <c:v>3.3451372201846463</c:v>
                </c:pt>
                <c:pt idx="265">
                  <c:v>3.3577842418110535</c:v>
                </c:pt>
                <c:pt idx="266">
                  <c:v>3.3704312634374602</c:v>
                </c:pt>
                <c:pt idx="267">
                  <c:v>3.3830782850638674</c:v>
                </c:pt>
                <c:pt idx="268">
                  <c:v>3.3957253066902746</c:v>
                </c:pt>
                <c:pt idx="269">
                  <c:v>3.4083723283166814</c:v>
                </c:pt>
                <c:pt idx="270">
                  <c:v>3.4210193499430885</c:v>
                </c:pt>
                <c:pt idx="271">
                  <c:v>3.4336663715694953</c:v>
                </c:pt>
                <c:pt idx="272">
                  <c:v>3.4463133931959025</c:v>
                </c:pt>
                <c:pt idx="273">
                  <c:v>3.4589604148223092</c:v>
                </c:pt>
                <c:pt idx="274">
                  <c:v>3.4716074364487164</c:v>
                </c:pt>
                <c:pt idx="275">
                  <c:v>3.4842544580751231</c:v>
                </c:pt>
                <c:pt idx="276">
                  <c:v>3.4969014797015303</c:v>
                </c:pt>
                <c:pt idx="277">
                  <c:v>3.5095485013279371</c:v>
                </c:pt>
                <c:pt idx="278">
                  <c:v>3.5221955229543442</c:v>
                </c:pt>
                <c:pt idx="279">
                  <c:v>3.534842544580751</c:v>
                </c:pt>
                <c:pt idx="280">
                  <c:v>3.5474895662071582</c:v>
                </c:pt>
                <c:pt idx="281">
                  <c:v>3.5601365878335653</c:v>
                </c:pt>
                <c:pt idx="282">
                  <c:v>3.5727836094599721</c:v>
                </c:pt>
                <c:pt idx="283">
                  <c:v>3.5854306310863793</c:v>
                </c:pt>
                <c:pt idx="284">
                  <c:v>3.598077652712786</c:v>
                </c:pt>
                <c:pt idx="285">
                  <c:v>3.6107246743391932</c:v>
                </c:pt>
                <c:pt idx="286">
                  <c:v>3.6233716959655999</c:v>
                </c:pt>
                <c:pt idx="287">
                  <c:v>3.6360187175920071</c:v>
                </c:pt>
                <c:pt idx="288">
                  <c:v>3.6486657392184139</c:v>
                </c:pt>
                <c:pt idx="289">
                  <c:v>3.661312760844821</c:v>
                </c:pt>
                <c:pt idx="290">
                  <c:v>3.6739597824712278</c:v>
                </c:pt>
                <c:pt idx="291">
                  <c:v>3.686606804097635</c:v>
                </c:pt>
                <c:pt idx="292">
                  <c:v>3.6992538257240422</c:v>
                </c:pt>
                <c:pt idx="293">
                  <c:v>3.7119008473504489</c:v>
                </c:pt>
                <c:pt idx="294">
                  <c:v>3.7245478689768561</c:v>
                </c:pt>
                <c:pt idx="295">
                  <c:v>3.7371948906032628</c:v>
                </c:pt>
                <c:pt idx="296">
                  <c:v>3.74984191222967</c:v>
                </c:pt>
                <c:pt idx="297">
                  <c:v>3.7624889338560767</c:v>
                </c:pt>
                <c:pt idx="298">
                  <c:v>3.7751359554824839</c:v>
                </c:pt>
                <c:pt idx="299">
                  <c:v>3.7877829771088907</c:v>
                </c:pt>
                <c:pt idx="300">
                  <c:v>3.8004299987352979</c:v>
                </c:pt>
                <c:pt idx="301">
                  <c:v>3.8130770203617046</c:v>
                </c:pt>
                <c:pt idx="302">
                  <c:v>3.8257240419881118</c:v>
                </c:pt>
                <c:pt idx="303">
                  <c:v>3.838371063614519</c:v>
                </c:pt>
                <c:pt idx="304">
                  <c:v>3.8510180852409257</c:v>
                </c:pt>
                <c:pt idx="305">
                  <c:v>3.8636651068673329</c:v>
                </c:pt>
                <c:pt idx="306">
                  <c:v>3.8763121284937396</c:v>
                </c:pt>
                <c:pt idx="307">
                  <c:v>3.8889591501201468</c:v>
                </c:pt>
                <c:pt idx="308">
                  <c:v>3.9016061717465536</c:v>
                </c:pt>
                <c:pt idx="309">
                  <c:v>3.9142531933729607</c:v>
                </c:pt>
                <c:pt idx="310">
                  <c:v>3.9269002149993675</c:v>
                </c:pt>
                <c:pt idx="311">
                  <c:v>3.9395472366257747</c:v>
                </c:pt>
                <c:pt idx="312">
                  <c:v>3.9521942582521814</c:v>
                </c:pt>
                <c:pt idx="313">
                  <c:v>3.9648412798785886</c:v>
                </c:pt>
                <c:pt idx="314">
                  <c:v>3.9774883015049953</c:v>
                </c:pt>
                <c:pt idx="315">
                  <c:v>3.9901353231314025</c:v>
                </c:pt>
                <c:pt idx="316">
                  <c:v>4.0027823447578097</c:v>
                </c:pt>
                <c:pt idx="317">
                  <c:v>4.0154293663842164</c:v>
                </c:pt>
                <c:pt idx="318">
                  <c:v>4.0280763880106232</c:v>
                </c:pt>
                <c:pt idx="319">
                  <c:v>4.0407234096370308</c:v>
                </c:pt>
                <c:pt idx="320">
                  <c:v>4.0533704312634375</c:v>
                </c:pt>
                <c:pt idx="321">
                  <c:v>4.0660174528898443</c:v>
                </c:pt>
                <c:pt idx="322">
                  <c:v>4.078664474516251</c:v>
                </c:pt>
                <c:pt idx="323">
                  <c:v>4.0913114961426587</c:v>
                </c:pt>
                <c:pt idx="324">
                  <c:v>4.1039585177690654</c:v>
                </c:pt>
                <c:pt idx="325">
                  <c:v>4.1166055393954721</c:v>
                </c:pt>
                <c:pt idx="326">
                  <c:v>4.1292525610218798</c:v>
                </c:pt>
                <c:pt idx="327">
                  <c:v>4.1418995826482865</c:v>
                </c:pt>
                <c:pt idx="328">
                  <c:v>4.1545466042746932</c:v>
                </c:pt>
                <c:pt idx="329">
                  <c:v>4.1671936259011</c:v>
                </c:pt>
                <c:pt idx="330">
                  <c:v>4.1798406475275076</c:v>
                </c:pt>
                <c:pt idx="331">
                  <c:v>4.1924876691539144</c:v>
                </c:pt>
                <c:pt idx="332">
                  <c:v>4.2051346907803211</c:v>
                </c:pt>
                <c:pt idx="333">
                  <c:v>4.2177817124067278</c:v>
                </c:pt>
                <c:pt idx="334">
                  <c:v>4.2304287340331355</c:v>
                </c:pt>
                <c:pt idx="335">
                  <c:v>4.2430757556595422</c:v>
                </c:pt>
                <c:pt idx="336">
                  <c:v>4.2557227772859489</c:v>
                </c:pt>
                <c:pt idx="337">
                  <c:v>4.2683697989123557</c:v>
                </c:pt>
                <c:pt idx="338">
                  <c:v>4.2810168205387633</c:v>
                </c:pt>
                <c:pt idx="339">
                  <c:v>4.2936638421651701</c:v>
                </c:pt>
                <c:pt idx="340">
                  <c:v>4.3063108637915768</c:v>
                </c:pt>
                <c:pt idx="341">
                  <c:v>4.3189578854179844</c:v>
                </c:pt>
                <c:pt idx="342">
                  <c:v>4.3316049070443912</c:v>
                </c:pt>
                <c:pt idx="343">
                  <c:v>4.3442519286707979</c:v>
                </c:pt>
                <c:pt idx="344">
                  <c:v>4.3568989502972046</c:v>
                </c:pt>
                <c:pt idx="345">
                  <c:v>4.3695459719236123</c:v>
                </c:pt>
                <c:pt idx="346">
                  <c:v>4.382192993550019</c:v>
                </c:pt>
                <c:pt idx="347">
                  <c:v>4.3948400151764258</c:v>
                </c:pt>
                <c:pt idx="348">
                  <c:v>4.4074870368028325</c:v>
                </c:pt>
                <c:pt idx="349">
                  <c:v>4.4201340584292401</c:v>
                </c:pt>
                <c:pt idx="350">
                  <c:v>4.4327810800556469</c:v>
                </c:pt>
                <c:pt idx="351">
                  <c:v>4.4454281016820536</c:v>
                </c:pt>
                <c:pt idx="352">
                  <c:v>4.4580751233084612</c:v>
                </c:pt>
                <c:pt idx="353">
                  <c:v>4.470722144934868</c:v>
                </c:pt>
                <c:pt idx="354">
                  <c:v>4.4833691665612747</c:v>
                </c:pt>
                <c:pt idx="355">
                  <c:v>4.4960161881876815</c:v>
                </c:pt>
                <c:pt idx="356">
                  <c:v>4.5086632098140891</c:v>
                </c:pt>
                <c:pt idx="357">
                  <c:v>4.5213102314404958</c:v>
                </c:pt>
                <c:pt idx="358">
                  <c:v>4.5339572530669026</c:v>
                </c:pt>
                <c:pt idx="359">
                  <c:v>4.5466042746933093</c:v>
                </c:pt>
                <c:pt idx="360">
                  <c:v>4.5592512963197169</c:v>
                </c:pt>
                <c:pt idx="361">
                  <c:v>4.5718983179461237</c:v>
                </c:pt>
                <c:pt idx="362">
                  <c:v>4.5845453395725304</c:v>
                </c:pt>
                <c:pt idx="363">
                  <c:v>4.597192361198938</c:v>
                </c:pt>
                <c:pt idx="364">
                  <c:v>4.6098393828253448</c:v>
                </c:pt>
                <c:pt idx="365">
                  <c:v>4.6224864044517515</c:v>
                </c:pt>
                <c:pt idx="366">
                  <c:v>4.6351334260781583</c:v>
                </c:pt>
                <c:pt idx="367">
                  <c:v>4.6477804477045659</c:v>
                </c:pt>
                <c:pt idx="368">
                  <c:v>4.6604274693309726</c:v>
                </c:pt>
                <c:pt idx="369">
                  <c:v>4.6730744909573794</c:v>
                </c:pt>
                <c:pt idx="370">
                  <c:v>4.6857215125837861</c:v>
                </c:pt>
                <c:pt idx="371">
                  <c:v>4.6983685342101937</c:v>
                </c:pt>
                <c:pt idx="372">
                  <c:v>4.7110155558366005</c:v>
                </c:pt>
                <c:pt idx="373">
                  <c:v>4.7236625774630072</c:v>
                </c:pt>
                <c:pt idx="374">
                  <c:v>4.7363095990894148</c:v>
                </c:pt>
                <c:pt idx="375">
                  <c:v>4.7489566207158216</c:v>
                </c:pt>
                <c:pt idx="376">
                  <c:v>4.7616036423422283</c:v>
                </c:pt>
                <c:pt idx="377">
                  <c:v>4.7742506639686351</c:v>
                </c:pt>
                <c:pt idx="378">
                  <c:v>4.7868976855950427</c:v>
                </c:pt>
                <c:pt idx="379">
                  <c:v>4.7995447072214494</c:v>
                </c:pt>
                <c:pt idx="380">
                  <c:v>4.8121917288478562</c:v>
                </c:pt>
                <c:pt idx="381">
                  <c:v>4.8248387504742629</c:v>
                </c:pt>
                <c:pt idx="382">
                  <c:v>4.8374857721006705</c:v>
                </c:pt>
                <c:pt idx="383">
                  <c:v>4.8501327937270773</c:v>
                </c:pt>
                <c:pt idx="384">
                  <c:v>4.862779815353484</c:v>
                </c:pt>
                <c:pt idx="385">
                  <c:v>4.8754268369798917</c:v>
                </c:pt>
                <c:pt idx="386">
                  <c:v>4.8880738586062984</c:v>
                </c:pt>
                <c:pt idx="387">
                  <c:v>4.9007208802327051</c:v>
                </c:pt>
                <c:pt idx="388">
                  <c:v>4.9133679018591119</c:v>
                </c:pt>
                <c:pt idx="389">
                  <c:v>4.9260149234855195</c:v>
                </c:pt>
                <c:pt idx="390">
                  <c:v>4.9386619451119262</c:v>
                </c:pt>
                <c:pt idx="391">
                  <c:v>4.951308966738333</c:v>
                </c:pt>
                <c:pt idx="392">
                  <c:v>4.9639559883647397</c:v>
                </c:pt>
                <c:pt idx="393">
                  <c:v>4.9766030099911474</c:v>
                </c:pt>
                <c:pt idx="394">
                  <c:v>4.9892500316175541</c:v>
                </c:pt>
                <c:pt idx="395">
                  <c:v>5.0018970532439608</c:v>
                </c:pt>
                <c:pt idx="396">
                  <c:v>5.0145440748703685</c:v>
                </c:pt>
                <c:pt idx="397">
                  <c:v>5.0271910964967752</c:v>
                </c:pt>
                <c:pt idx="398">
                  <c:v>5.0398381181231819</c:v>
                </c:pt>
                <c:pt idx="399">
                  <c:v>5.0524851397495887</c:v>
                </c:pt>
                <c:pt idx="400">
                  <c:v>5.0651321613759963</c:v>
                </c:pt>
                <c:pt idx="401">
                  <c:v>5.0777791830024031</c:v>
                </c:pt>
                <c:pt idx="402">
                  <c:v>5.0904262046288098</c:v>
                </c:pt>
                <c:pt idx="403">
                  <c:v>5.1030732262552165</c:v>
                </c:pt>
                <c:pt idx="404">
                  <c:v>5.1157202478816242</c:v>
                </c:pt>
                <c:pt idx="405">
                  <c:v>5.1283672695080309</c:v>
                </c:pt>
                <c:pt idx="406">
                  <c:v>5.1410142911344376</c:v>
                </c:pt>
                <c:pt idx="407">
                  <c:v>5.1536613127608444</c:v>
                </c:pt>
                <c:pt idx="408">
                  <c:v>5.166308334387252</c:v>
                </c:pt>
                <c:pt idx="409">
                  <c:v>5.1789553560136588</c:v>
                </c:pt>
                <c:pt idx="410">
                  <c:v>5.1916023776400655</c:v>
                </c:pt>
                <c:pt idx="411">
                  <c:v>5.2042493992664731</c:v>
                </c:pt>
                <c:pt idx="412">
                  <c:v>5.2168964208928799</c:v>
                </c:pt>
                <c:pt idx="413">
                  <c:v>5.2295434425192866</c:v>
                </c:pt>
                <c:pt idx="414">
                  <c:v>5.2421904641456933</c:v>
                </c:pt>
                <c:pt idx="415">
                  <c:v>5.254837485772101</c:v>
                </c:pt>
                <c:pt idx="416">
                  <c:v>5.2674845073985077</c:v>
                </c:pt>
                <c:pt idx="417">
                  <c:v>5.2801315290249144</c:v>
                </c:pt>
                <c:pt idx="418">
                  <c:v>5.2927785506513212</c:v>
                </c:pt>
                <c:pt idx="419">
                  <c:v>5.3054255722777288</c:v>
                </c:pt>
                <c:pt idx="420">
                  <c:v>5.3180725939041356</c:v>
                </c:pt>
                <c:pt idx="421">
                  <c:v>5.3307196155305423</c:v>
                </c:pt>
                <c:pt idx="422">
                  <c:v>5.3433666371569499</c:v>
                </c:pt>
                <c:pt idx="423">
                  <c:v>5.3560136587833567</c:v>
                </c:pt>
                <c:pt idx="424">
                  <c:v>5.3686606804097634</c:v>
                </c:pt>
                <c:pt idx="425">
                  <c:v>5.3813077020361701</c:v>
                </c:pt>
                <c:pt idx="426">
                  <c:v>5.3939547236625778</c:v>
                </c:pt>
                <c:pt idx="427">
                  <c:v>5.4066017452889845</c:v>
                </c:pt>
                <c:pt idx="428">
                  <c:v>5.4192487669153913</c:v>
                </c:pt>
                <c:pt idx="429">
                  <c:v>5.431895788541798</c:v>
                </c:pt>
                <c:pt idx="430">
                  <c:v>5.4445428101682056</c:v>
                </c:pt>
                <c:pt idx="431">
                  <c:v>5.4571898317946124</c:v>
                </c:pt>
                <c:pt idx="432">
                  <c:v>5.4698368534210191</c:v>
                </c:pt>
                <c:pt idx="433">
                  <c:v>5.4824838750474267</c:v>
                </c:pt>
                <c:pt idx="434">
                  <c:v>5.4951308966738335</c:v>
                </c:pt>
                <c:pt idx="435">
                  <c:v>5.5077779183002402</c:v>
                </c:pt>
                <c:pt idx="436">
                  <c:v>5.520424939926647</c:v>
                </c:pt>
                <c:pt idx="437">
                  <c:v>5.5330719615530546</c:v>
                </c:pt>
                <c:pt idx="438">
                  <c:v>5.5457189831794613</c:v>
                </c:pt>
                <c:pt idx="439">
                  <c:v>5.5583660048058681</c:v>
                </c:pt>
                <c:pt idx="440">
                  <c:v>5.5710130264322748</c:v>
                </c:pt>
                <c:pt idx="441">
                  <c:v>5.5836600480586824</c:v>
                </c:pt>
                <c:pt idx="442">
                  <c:v>5.5963070696850892</c:v>
                </c:pt>
                <c:pt idx="443">
                  <c:v>5.6089540913114959</c:v>
                </c:pt>
                <c:pt idx="444">
                  <c:v>5.6216011129379035</c:v>
                </c:pt>
                <c:pt idx="445">
                  <c:v>5.6342481345643103</c:v>
                </c:pt>
                <c:pt idx="446">
                  <c:v>5.646895156190717</c:v>
                </c:pt>
                <c:pt idx="447">
                  <c:v>5.6595421778171238</c:v>
                </c:pt>
                <c:pt idx="448">
                  <c:v>5.6721891994435314</c:v>
                </c:pt>
                <c:pt idx="449">
                  <c:v>5.6848362210699381</c:v>
                </c:pt>
                <c:pt idx="450">
                  <c:v>5.6974832426963449</c:v>
                </c:pt>
                <c:pt idx="451">
                  <c:v>5.7101302643227516</c:v>
                </c:pt>
                <c:pt idx="452">
                  <c:v>5.7227772859491592</c:v>
                </c:pt>
                <c:pt idx="453">
                  <c:v>5.735424307575566</c:v>
                </c:pt>
                <c:pt idx="454">
                  <c:v>5.7480713292019727</c:v>
                </c:pt>
                <c:pt idx="455">
                  <c:v>5.7607183508283804</c:v>
                </c:pt>
                <c:pt idx="456">
                  <c:v>5.7733653724547871</c:v>
                </c:pt>
                <c:pt idx="457">
                  <c:v>5.7860123940811938</c:v>
                </c:pt>
                <c:pt idx="458">
                  <c:v>5.7986594157076006</c:v>
                </c:pt>
                <c:pt idx="459">
                  <c:v>5.8113064373340082</c:v>
                </c:pt>
                <c:pt idx="460">
                  <c:v>5.8239534589604149</c:v>
                </c:pt>
                <c:pt idx="461">
                  <c:v>5.8366004805868217</c:v>
                </c:pt>
                <c:pt idx="462">
                  <c:v>5.8492475022132284</c:v>
                </c:pt>
                <c:pt idx="463">
                  <c:v>5.8618945238396361</c:v>
                </c:pt>
                <c:pt idx="464">
                  <c:v>5.8745415454660428</c:v>
                </c:pt>
                <c:pt idx="465">
                  <c:v>5.8871885670924495</c:v>
                </c:pt>
                <c:pt idx="466">
                  <c:v>5.8998355887188572</c:v>
                </c:pt>
                <c:pt idx="467">
                  <c:v>5.9124826103452639</c:v>
                </c:pt>
                <c:pt idx="468">
                  <c:v>5.9251296319716706</c:v>
                </c:pt>
                <c:pt idx="469">
                  <c:v>5.9377766535980774</c:v>
                </c:pt>
                <c:pt idx="470">
                  <c:v>5.950423675224485</c:v>
                </c:pt>
                <c:pt idx="471">
                  <c:v>5.9630706968508917</c:v>
                </c:pt>
                <c:pt idx="472">
                  <c:v>5.9757177184772985</c:v>
                </c:pt>
                <c:pt idx="473">
                  <c:v>5.9883647401037052</c:v>
                </c:pt>
                <c:pt idx="474">
                  <c:v>6.0010117617301129</c:v>
                </c:pt>
                <c:pt idx="475">
                  <c:v>6.0136587833565196</c:v>
                </c:pt>
                <c:pt idx="476">
                  <c:v>6.0263058049829263</c:v>
                </c:pt>
                <c:pt idx="477">
                  <c:v>6.0389528266093331</c:v>
                </c:pt>
                <c:pt idx="478">
                  <c:v>6.0515998482357407</c:v>
                </c:pt>
                <c:pt idx="479">
                  <c:v>6.0642468698621474</c:v>
                </c:pt>
                <c:pt idx="480">
                  <c:v>6.0768938914885542</c:v>
                </c:pt>
                <c:pt idx="481">
                  <c:v>6.0895409131149618</c:v>
                </c:pt>
                <c:pt idx="482">
                  <c:v>6.1021879347413686</c:v>
                </c:pt>
                <c:pt idx="483">
                  <c:v>6.1148349563677753</c:v>
                </c:pt>
                <c:pt idx="484">
                  <c:v>6.127481977994182</c:v>
                </c:pt>
                <c:pt idx="485">
                  <c:v>6.1401289996205897</c:v>
                </c:pt>
                <c:pt idx="486">
                  <c:v>6.1527760212469964</c:v>
                </c:pt>
                <c:pt idx="487">
                  <c:v>6.1654230428734031</c:v>
                </c:pt>
                <c:pt idx="488">
                  <c:v>6.1780700644998099</c:v>
                </c:pt>
                <c:pt idx="489">
                  <c:v>6.1907170861262175</c:v>
                </c:pt>
                <c:pt idx="490">
                  <c:v>6.2033641077526243</c:v>
                </c:pt>
                <c:pt idx="491">
                  <c:v>6.216011129379031</c:v>
                </c:pt>
                <c:pt idx="492">
                  <c:v>6.2286581510054386</c:v>
                </c:pt>
                <c:pt idx="493">
                  <c:v>6.2413051726318454</c:v>
                </c:pt>
                <c:pt idx="494">
                  <c:v>6.2539521942582521</c:v>
                </c:pt>
                <c:pt idx="495">
                  <c:v>6.2665992158846588</c:v>
                </c:pt>
                <c:pt idx="496">
                  <c:v>6.2792462375110665</c:v>
                </c:pt>
                <c:pt idx="497">
                  <c:v>6.2918932591374732</c:v>
                </c:pt>
                <c:pt idx="498">
                  <c:v>6.30454028076388</c:v>
                </c:pt>
                <c:pt idx="499">
                  <c:v>6.3171873023902867</c:v>
                </c:pt>
                <c:pt idx="500">
                  <c:v>6.3298343240166943</c:v>
                </c:pt>
                <c:pt idx="501">
                  <c:v>6.3424813456431011</c:v>
                </c:pt>
                <c:pt idx="502">
                  <c:v>6.3551283672695078</c:v>
                </c:pt>
                <c:pt idx="503">
                  <c:v>6.3677753888959154</c:v>
                </c:pt>
                <c:pt idx="504">
                  <c:v>6.3804224105223222</c:v>
                </c:pt>
                <c:pt idx="505">
                  <c:v>6.3930694321487289</c:v>
                </c:pt>
                <c:pt idx="506">
                  <c:v>6.4057164537751357</c:v>
                </c:pt>
                <c:pt idx="507">
                  <c:v>6.4183634754015433</c:v>
                </c:pt>
                <c:pt idx="508">
                  <c:v>6.43101049702795</c:v>
                </c:pt>
                <c:pt idx="509">
                  <c:v>6.4436575186543568</c:v>
                </c:pt>
                <c:pt idx="510">
                  <c:v>6.4563045402807635</c:v>
                </c:pt>
                <c:pt idx="511">
                  <c:v>6.4689515619071711</c:v>
                </c:pt>
                <c:pt idx="512">
                  <c:v>6.4815985835335779</c:v>
                </c:pt>
                <c:pt idx="513">
                  <c:v>6.4942456051599846</c:v>
                </c:pt>
                <c:pt idx="514">
                  <c:v>6.5068926267863922</c:v>
                </c:pt>
                <c:pt idx="515">
                  <c:v>6.519539648412799</c:v>
                </c:pt>
                <c:pt idx="516">
                  <c:v>6.5321866700392057</c:v>
                </c:pt>
                <c:pt idx="517">
                  <c:v>6.5448336916656125</c:v>
                </c:pt>
                <c:pt idx="518">
                  <c:v>6.5574807132920201</c:v>
                </c:pt>
                <c:pt idx="519">
                  <c:v>6.5701277349184268</c:v>
                </c:pt>
                <c:pt idx="520">
                  <c:v>6.5827747565448336</c:v>
                </c:pt>
                <c:pt idx="521">
                  <c:v>6.5954217781712403</c:v>
                </c:pt>
                <c:pt idx="522">
                  <c:v>6.6080687997976479</c:v>
                </c:pt>
                <c:pt idx="523">
                  <c:v>6.6207158214240547</c:v>
                </c:pt>
                <c:pt idx="524">
                  <c:v>6.6333628430504614</c:v>
                </c:pt>
                <c:pt idx="525">
                  <c:v>6.6460098646768691</c:v>
                </c:pt>
                <c:pt idx="526">
                  <c:v>6.6586568863032758</c:v>
                </c:pt>
                <c:pt idx="527">
                  <c:v>6.6713039079296825</c:v>
                </c:pt>
                <c:pt idx="528">
                  <c:v>6.6839509295560893</c:v>
                </c:pt>
                <c:pt idx="529">
                  <c:v>6.6965979511824969</c:v>
                </c:pt>
                <c:pt idx="530">
                  <c:v>6.7092449728089036</c:v>
                </c:pt>
                <c:pt idx="531">
                  <c:v>6.7218919944353104</c:v>
                </c:pt>
                <c:pt idx="532">
                  <c:v>6.7345390160617171</c:v>
                </c:pt>
                <c:pt idx="533">
                  <c:v>6.7471860376881247</c:v>
                </c:pt>
                <c:pt idx="534">
                  <c:v>6.7598330593145315</c:v>
                </c:pt>
                <c:pt idx="535">
                  <c:v>6.7724800809409382</c:v>
                </c:pt>
                <c:pt idx="536">
                  <c:v>6.7851271025673459</c:v>
                </c:pt>
                <c:pt idx="537">
                  <c:v>6.7977741241937526</c:v>
                </c:pt>
                <c:pt idx="538">
                  <c:v>6.8104211458201593</c:v>
                </c:pt>
                <c:pt idx="539">
                  <c:v>6.8230681674465661</c:v>
                </c:pt>
                <c:pt idx="540">
                  <c:v>6.8357151890729737</c:v>
                </c:pt>
                <c:pt idx="541">
                  <c:v>6.8483622106993804</c:v>
                </c:pt>
                <c:pt idx="542">
                  <c:v>6.8610092323257872</c:v>
                </c:pt>
                <c:pt idx="543">
                  <c:v>6.8736562539521939</c:v>
                </c:pt>
                <c:pt idx="544">
                  <c:v>6.8863032755786016</c:v>
                </c:pt>
                <c:pt idx="545">
                  <c:v>6.8989502972050083</c:v>
                </c:pt>
                <c:pt idx="546">
                  <c:v>6.911597318831415</c:v>
                </c:pt>
                <c:pt idx="547">
                  <c:v>6.9242443404578227</c:v>
                </c:pt>
                <c:pt idx="548">
                  <c:v>6.9368913620842294</c:v>
                </c:pt>
                <c:pt idx="549">
                  <c:v>6.9495383837106361</c:v>
                </c:pt>
                <c:pt idx="550">
                  <c:v>6.9621854053370429</c:v>
                </c:pt>
                <c:pt idx="551">
                  <c:v>6.9748324269634505</c:v>
                </c:pt>
                <c:pt idx="552">
                  <c:v>6.9874794485898573</c:v>
                </c:pt>
                <c:pt idx="553">
                  <c:v>7.000126470216264</c:v>
                </c:pt>
                <c:pt idx="554">
                  <c:v>7.0127734918426707</c:v>
                </c:pt>
                <c:pt idx="555">
                  <c:v>7.0254205134690784</c:v>
                </c:pt>
                <c:pt idx="556">
                  <c:v>7.0380675350954851</c:v>
                </c:pt>
                <c:pt idx="557">
                  <c:v>7.0507145567218918</c:v>
                </c:pt>
                <c:pt idx="558">
                  <c:v>7.0633615783482986</c:v>
                </c:pt>
                <c:pt idx="559">
                  <c:v>7.0760085999747062</c:v>
                </c:pt>
                <c:pt idx="560">
                  <c:v>7.088655621601113</c:v>
                </c:pt>
                <c:pt idx="561">
                  <c:v>7.1013026432275197</c:v>
                </c:pt>
                <c:pt idx="562">
                  <c:v>7.1139496648539273</c:v>
                </c:pt>
                <c:pt idx="563">
                  <c:v>7.1265966864803341</c:v>
                </c:pt>
                <c:pt idx="564">
                  <c:v>7.1392437081067408</c:v>
                </c:pt>
                <c:pt idx="565">
                  <c:v>7.1518907297331475</c:v>
                </c:pt>
                <c:pt idx="566">
                  <c:v>7.1645377513595552</c:v>
                </c:pt>
                <c:pt idx="567">
                  <c:v>7.1771847729859619</c:v>
                </c:pt>
                <c:pt idx="568">
                  <c:v>7.1898317946123687</c:v>
                </c:pt>
                <c:pt idx="569">
                  <c:v>7.2024788162387754</c:v>
                </c:pt>
                <c:pt idx="570">
                  <c:v>7.215125837865183</c:v>
                </c:pt>
                <c:pt idx="571">
                  <c:v>7.2277728594915898</c:v>
                </c:pt>
                <c:pt idx="572">
                  <c:v>7.2404198811179965</c:v>
                </c:pt>
                <c:pt idx="573">
                  <c:v>7.2530669027444041</c:v>
                </c:pt>
                <c:pt idx="574">
                  <c:v>7.2657139243708109</c:v>
                </c:pt>
                <c:pt idx="575">
                  <c:v>7.2783609459972176</c:v>
                </c:pt>
                <c:pt idx="576">
                  <c:v>7.2910079676236244</c:v>
                </c:pt>
                <c:pt idx="577">
                  <c:v>7.303654989250032</c:v>
                </c:pt>
                <c:pt idx="578">
                  <c:v>7.3163020108764387</c:v>
                </c:pt>
                <c:pt idx="579">
                  <c:v>7.3289490325028455</c:v>
                </c:pt>
                <c:pt idx="580">
                  <c:v>7.3415960541292522</c:v>
                </c:pt>
                <c:pt idx="581">
                  <c:v>7.3542430757556598</c:v>
                </c:pt>
                <c:pt idx="582">
                  <c:v>7.3668900973820666</c:v>
                </c:pt>
                <c:pt idx="583">
                  <c:v>7.3795371190084733</c:v>
                </c:pt>
                <c:pt idx="584">
                  <c:v>7.3921841406348809</c:v>
                </c:pt>
                <c:pt idx="585">
                  <c:v>7.4048311622612877</c:v>
                </c:pt>
                <c:pt idx="586">
                  <c:v>7.4174781838876944</c:v>
                </c:pt>
                <c:pt idx="587">
                  <c:v>7.4301252055141012</c:v>
                </c:pt>
                <c:pt idx="588">
                  <c:v>7.4427722271405088</c:v>
                </c:pt>
                <c:pt idx="589">
                  <c:v>7.4554192487669155</c:v>
                </c:pt>
                <c:pt idx="590">
                  <c:v>7.4680662703933223</c:v>
                </c:pt>
                <c:pt idx="591">
                  <c:v>7.480713292019729</c:v>
                </c:pt>
                <c:pt idx="592">
                  <c:v>7.4933603136461366</c:v>
                </c:pt>
                <c:pt idx="593">
                  <c:v>7.5060073352725434</c:v>
                </c:pt>
                <c:pt idx="594">
                  <c:v>7.5186543568989501</c:v>
                </c:pt>
                <c:pt idx="595">
                  <c:v>7.5313013785253577</c:v>
                </c:pt>
                <c:pt idx="596">
                  <c:v>7.5439484001517645</c:v>
                </c:pt>
                <c:pt idx="597">
                  <c:v>7.5565954217781712</c:v>
                </c:pt>
                <c:pt idx="598">
                  <c:v>7.569242443404578</c:v>
                </c:pt>
                <c:pt idx="599">
                  <c:v>7.5818894650309856</c:v>
                </c:pt>
                <c:pt idx="600">
                  <c:v>7.5945364866573923</c:v>
                </c:pt>
                <c:pt idx="601">
                  <c:v>7.6071835082837991</c:v>
                </c:pt>
                <c:pt idx="602">
                  <c:v>7.6198305299102058</c:v>
                </c:pt>
                <c:pt idx="603">
                  <c:v>7.6324775515366134</c:v>
                </c:pt>
                <c:pt idx="604">
                  <c:v>7.6451245731630202</c:v>
                </c:pt>
                <c:pt idx="605">
                  <c:v>7.6577715947894269</c:v>
                </c:pt>
                <c:pt idx="606">
                  <c:v>7.6704186164158346</c:v>
                </c:pt>
                <c:pt idx="607">
                  <c:v>7.6830656380422413</c:v>
                </c:pt>
                <c:pt idx="608">
                  <c:v>7.695712659668648</c:v>
                </c:pt>
                <c:pt idx="609">
                  <c:v>7.7083596812950548</c:v>
                </c:pt>
                <c:pt idx="610">
                  <c:v>7.7210067029214624</c:v>
                </c:pt>
                <c:pt idx="611">
                  <c:v>7.7336537245478691</c:v>
                </c:pt>
                <c:pt idx="612">
                  <c:v>7.7463007461742759</c:v>
                </c:pt>
                <c:pt idx="613">
                  <c:v>7.7589477678006826</c:v>
                </c:pt>
                <c:pt idx="614">
                  <c:v>7.7715947894270903</c:v>
                </c:pt>
                <c:pt idx="615">
                  <c:v>7.784241811053497</c:v>
                </c:pt>
                <c:pt idx="616">
                  <c:v>7.7968888326799037</c:v>
                </c:pt>
                <c:pt idx="617">
                  <c:v>7.8095358543063114</c:v>
                </c:pt>
                <c:pt idx="618">
                  <c:v>7.8221828759327181</c:v>
                </c:pt>
                <c:pt idx="619">
                  <c:v>7.8348298975591248</c:v>
                </c:pt>
                <c:pt idx="620">
                  <c:v>7.8474769191855316</c:v>
                </c:pt>
                <c:pt idx="621">
                  <c:v>7.8601239408119392</c:v>
                </c:pt>
                <c:pt idx="622">
                  <c:v>7.872770962438346</c:v>
                </c:pt>
                <c:pt idx="623">
                  <c:v>7.8854179840647527</c:v>
                </c:pt>
                <c:pt idx="624">
                  <c:v>7.8980650056911594</c:v>
                </c:pt>
                <c:pt idx="625">
                  <c:v>7.9107120273175671</c:v>
                </c:pt>
                <c:pt idx="626">
                  <c:v>7.9233590489439738</c:v>
                </c:pt>
                <c:pt idx="627">
                  <c:v>7.9360060705703805</c:v>
                </c:pt>
                <c:pt idx="628">
                  <c:v>7.9486530921967873</c:v>
                </c:pt>
                <c:pt idx="629">
                  <c:v>7.9613001138231949</c:v>
                </c:pt>
                <c:pt idx="630">
                  <c:v>7.9739471354496017</c:v>
                </c:pt>
                <c:pt idx="631">
                  <c:v>7.9865941570760084</c:v>
                </c:pt>
                <c:pt idx="632">
                  <c:v>7.999241178702416</c:v>
                </c:pt>
                <c:pt idx="633">
                  <c:v>8.0118882003288228</c:v>
                </c:pt>
                <c:pt idx="634">
                  <c:v>8.0245352219552295</c:v>
                </c:pt>
                <c:pt idx="635">
                  <c:v>8.0371822435816362</c:v>
                </c:pt>
                <c:pt idx="636">
                  <c:v>8.049829265208043</c:v>
                </c:pt>
                <c:pt idx="637">
                  <c:v>8.0624762868344497</c:v>
                </c:pt>
                <c:pt idx="638">
                  <c:v>8.0751233084608582</c:v>
                </c:pt>
                <c:pt idx="639">
                  <c:v>8.087770330087265</c:v>
                </c:pt>
                <c:pt idx="640">
                  <c:v>8.1004173517136717</c:v>
                </c:pt>
                <c:pt idx="641">
                  <c:v>8.1130643733400785</c:v>
                </c:pt>
                <c:pt idx="642">
                  <c:v>8.1257113949664852</c:v>
                </c:pt>
                <c:pt idx="643">
                  <c:v>8.1383584165928919</c:v>
                </c:pt>
                <c:pt idx="644">
                  <c:v>8.1510054382192987</c:v>
                </c:pt>
                <c:pt idx="645">
                  <c:v>8.1636524598457072</c:v>
                </c:pt>
                <c:pt idx="646">
                  <c:v>8.1762994814721139</c:v>
                </c:pt>
                <c:pt idx="647">
                  <c:v>8.1889465030985207</c:v>
                </c:pt>
                <c:pt idx="648">
                  <c:v>8.2015935247249274</c:v>
                </c:pt>
                <c:pt idx="649">
                  <c:v>8.2142405463513342</c:v>
                </c:pt>
                <c:pt idx="650">
                  <c:v>8.2268875679777409</c:v>
                </c:pt>
                <c:pt idx="651">
                  <c:v>8.2395345896041476</c:v>
                </c:pt>
                <c:pt idx="652">
                  <c:v>8.2521816112305562</c:v>
                </c:pt>
                <c:pt idx="653">
                  <c:v>8.2648286328569629</c:v>
                </c:pt>
                <c:pt idx="654">
                  <c:v>8.2774756544833696</c:v>
                </c:pt>
                <c:pt idx="655">
                  <c:v>8.2901226761097764</c:v>
                </c:pt>
                <c:pt idx="656">
                  <c:v>8.3027696977361831</c:v>
                </c:pt>
                <c:pt idx="657">
                  <c:v>8.3154167193625899</c:v>
                </c:pt>
                <c:pt idx="658">
                  <c:v>8.3280637409889966</c:v>
                </c:pt>
                <c:pt idx="659">
                  <c:v>8.3407107626154033</c:v>
                </c:pt>
                <c:pt idx="660">
                  <c:v>8.3533577842418119</c:v>
                </c:pt>
                <c:pt idx="661">
                  <c:v>8.3660048058682186</c:v>
                </c:pt>
                <c:pt idx="662">
                  <c:v>8.3786518274946253</c:v>
                </c:pt>
                <c:pt idx="663">
                  <c:v>8.3912988491210321</c:v>
                </c:pt>
                <c:pt idx="664">
                  <c:v>8.4039458707474388</c:v>
                </c:pt>
                <c:pt idx="665">
                  <c:v>8.4165928923738456</c:v>
                </c:pt>
                <c:pt idx="666">
                  <c:v>8.4292399140002523</c:v>
                </c:pt>
                <c:pt idx="667">
                  <c:v>8.4418869356266608</c:v>
                </c:pt>
                <c:pt idx="668">
                  <c:v>8.4545339572530676</c:v>
                </c:pt>
                <c:pt idx="669">
                  <c:v>8.4671809788794743</c:v>
                </c:pt>
                <c:pt idx="670">
                  <c:v>8.479828000505881</c:v>
                </c:pt>
                <c:pt idx="671">
                  <c:v>8.4924750221322878</c:v>
                </c:pt>
                <c:pt idx="672">
                  <c:v>8.5051220437586945</c:v>
                </c:pt>
                <c:pt idx="673">
                  <c:v>8.5177690653851013</c:v>
                </c:pt>
                <c:pt idx="674">
                  <c:v>8.530416087011508</c:v>
                </c:pt>
                <c:pt idx="675">
                  <c:v>8.5430631086379165</c:v>
                </c:pt>
                <c:pt idx="676">
                  <c:v>8.5557101302643233</c:v>
                </c:pt>
                <c:pt idx="677">
                  <c:v>8.56835715189073</c:v>
                </c:pt>
                <c:pt idx="678">
                  <c:v>8.5810041735171367</c:v>
                </c:pt>
                <c:pt idx="679">
                  <c:v>8.5936511951435435</c:v>
                </c:pt>
                <c:pt idx="680">
                  <c:v>8.6062982167699502</c:v>
                </c:pt>
                <c:pt idx="681">
                  <c:v>8.618945238396357</c:v>
                </c:pt>
                <c:pt idx="682">
                  <c:v>8.6315922600227655</c:v>
                </c:pt>
                <c:pt idx="683">
                  <c:v>8.6442392816491722</c:v>
                </c:pt>
                <c:pt idx="684">
                  <c:v>8.656886303275579</c:v>
                </c:pt>
                <c:pt idx="685">
                  <c:v>8.6695333249019857</c:v>
                </c:pt>
                <c:pt idx="686">
                  <c:v>8.6821803465283924</c:v>
                </c:pt>
                <c:pt idx="687">
                  <c:v>8.6948273681547992</c:v>
                </c:pt>
                <c:pt idx="688">
                  <c:v>8.7074743897812059</c:v>
                </c:pt>
                <c:pt idx="689">
                  <c:v>8.7201214114076144</c:v>
                </c:pt>
                <c:pt idx="690">
                  <c:v>8.7327684330340212</c:v>
                </c:pt>
                <c:pt idx="691">
                  <c:v>8.7454154546604279</c:v>
                </c:pt>
                <c:pt idx="692">
                  <c:v>8.7580624762868347</c:v>
                </c:pt>
                <c:pt idx="693">
                  <c:v>8.7707094979132414</c:v>
                </c:pt>
                <c:pt idx="694">
                  <c:v>8.7833565195396481</c:v>
                </c:pt>
                <c:pt idx="695">
                  <c:v>8.7960035411660549</c:v>
                </c:pt>
                <c:pt idx="696">
                  <c:v>8.8086505627924616</c:v>
                </c:pt>
                <c:pt idx="697">
                  <c:v>8.8212975844188701</c:v>
                </c:pt>
                <c:pt idx="698">
                  <c:v>8.8339446060452769</c:v>
                </c:pt>
                <c:pt idx="699">
                  <c:v>8.8465916276716836</c:v>
                </c:pt>
                <c:pt idx="700">
                  <c:v>8.8592386492980904</c:v>
                </c:pt>
                <c:pt idx="701">
                  <c:v>8.8718856709244971</c:v>
                </c:pt>
                <c:pt idx="702">
                  <c:v>8.8845326925509038</c:v>
                </c:pt>
                <c:pt idx="703">
                  <c:v>8.8971797141773106</c:v>
                </c:pt>
                <c:pt idx="704">
                  <c:v>8.9098267358037191</c:v>
                </c:pt>
                <c:pt idx="705">
                  <c:v>8.9224737574301258</c:v>
                </c:pt>
                <c:pt idx="706">
                  <c:v>8.9351207790565326</c:v>
                </c:pt>
                <c:pt idx="707">
                  <c:v>8.9477678006829393</c:v>
                </c:pt>
                <c:pt idx="708">
                  <c:v>8.9604148223093461</c:v>
                </c:pt>
                <c:pt idx="709">
                  <c:v>8.9730618439357528</c:v>
                </c:pt>
                <c:pt idx="710">
                  <c:v>8.9857088655621595</c:v>
                </c:pt>
                <c:pt idx="711">
                  <c:v>8.998355887188568</c:v>
                </c:pt>
                <c:pt idx="712">
                  <c:v>9.0110029088149748</c:v>
                </c:pt>
                <c:pt idx="713">
                  <c:v>9.0236499304413815</c:v>
                </c:pt>
                <c:pt idx="714">
                  <c:v>9.0362969520677883</c:v>
                </c:pt>
                <c:pt idx="715">
                  <c:v>9.048943973694195</c:v>
                </c:pt>
                <c:pt idx="716">
                  <c:v>9.0615909953206017</c:v>
                </c:pt>
                <c:pt idx="717">
                  <c:v>9.0742380169470085</c:v>
                </c:pt>
                <c:pt idx="718">
                  <c:v>9.0868850385734152</c:v>
                </c:pt>
                <c:pt idx="719">
                  <c:v>9.0995320601998237</c:v>
                </c:pt>
                <c:pt idx="720">
                  <c:v>9.1121790818262305</c:v>
                </c:pt>
                <c:pt idx="721">
                  <c:v>9.1248261034526372</c:v>
                </c:pt>
                <c:pt idx="722">
                  <c:v>9.137473125079044</c:v>
                </c:pt>
                <c:pt idx="723">
                  <c:v>9.1501201467054507</c:v>
                </c:pt>
                <c:pt idx="724">
                  <c:v>9.1627671683318574</c:v>
                </c:pt>
                <c:pt idx="725">
                  <c:v>9.1754141899582642</c:v>
                </c:pt>
                <c:pt idx="726">
                  <c:v>9.1880612115846727</c:v>
                </c:pt>
                <c:pt idx="727">
                  <c:v>9.2007082332110794</c:v>
                </c:pt>
                <c:pt idx="728">
                  <c:v>9.2133552548374862</c:v>
                </c:pt>
                <c:pt idx="729">
                  <c:v>9.2260022764638929</c:v>
                </c:pt>
                <c:pt idx="730">
                  <c:v>9.2386492980902997</c:v>
                </c:pt>
                <c:pt idx="731">
                  <c:v>9.2512963197167064</c:v>
                </c:pt>
                <c:pt idx="732">
                  <c:v>9.2639433413431131</c:v>
                </c:pt>
                <c:pt idx="733">
                  <c:v>9.2765903629695199</c:v>
                </c:pt>
                <c:pt idx="734">
                  <c:v>9.2892373845959284</c:v>
                </c:pt>
                <c:pt idx="735">
                  <c:v>9.3018844062223351</c:v>
                </c:pt>
                <c:pt idx="736">
                  <c:v>9.3145314278487419</c:v>
                </c:pt>
                <c:pt idx="737">
                  <c:v>9.3271784494751486</c:v>
                </c:pt>
                <c:pt idx="738">
                  <c:v>9.3398254711015554</c:v>
                </c:pt>
                <c:pt idx="739">
                  <c:v>9.3524724927279621</c:v>
                </c:pt>
                <c:pt idx="740">
                  <c:v>9.3651195143543688</c:v>
                </c:pt>
                <c:pt idx="741">
                  <c:v>9.3777665359807774</c:v>
                </c:pt>
                <c:pt idx="742">
                  <c:v>9.3904135576071841</c:v>
                </c:pt>
                <c:pt idx="743">
                  <c:v>9.4030605792335908</c:v>
                </c:pt>
                <c:pt idx="744">
                  <c:v>9.4157076008599976</c:v>
                </c:pt>
                <c:pt idx="745">
                  <c:v>9.4283546224864043</c:v>
                </c:pt>
                <c:pt idx="746">
                  <c:v>9.4410016441128111</c:v>
                </c:pt>
                <c:pt idx="747">
                  <c:v>9.4536486657392178</c:v>
                </c:pt>
                <c:pt idx="748">
                  <c:v>9.4662956873656263</c:v>
                </c:pt>
                <c:pt idx="749">
                  <c:v>9.4789427089920331</c:v>
                </c:pt>
                <c:pt idx="750">
                  <c:v>9.4915897306184398</c:v>
                </c:pt>
                <c:pt idx="751">
                  <c:v>9.5042367522448465</c:v>
                </c:pt>
                <c:pt idx="752">
                  <c:v>9.5168837738712533</c:v>
                </c:pt>
                <c:pt idx="753">
                  <c:v>9.52953079549766</c:v>
                </c:pt>
                <c:pt idx="754">
                  <c:v>9.5421778171240668</c:v>
                </c:pt>
                <c:pt idx="755">
                  <c:v>9.5548248387504735</c:v>
                </c:pt>
                <c:pt idx="756">
                  <c:v>9.567471860376882</c:v>
                </c:pt>
                <c:pt idx="757">
                  <c:v>9.5801188820032888</c:v>
                </c:pt>
                <c:pt idx="758">
                  <c:v>9.5927659036296955</c:v>
                </c:pt>
                <c:pt idx="759">
                  <c:v>9.6054129252561022</c:v>
                </c:pt>
                <c:pt idx="760">
                  <c:v>9.618059946882509</c:v>
                </c:pt>
                <c:pt idx="761">
                  <c:v>9.6307069685089157</c:v>
                </c:pt>
                <c:pt idx="762">
                  <c:v>9.6433539901353225</c:v>
                </c:pt>
                <c:pt idx="763">
                  <c:v>9.656001011761731</c:v>
                </c:pt>
                <c:pt idx="764">
                  <c:v>9.6686480333881377</c:v>
                </c:pt>
                <c:pt idx="765">
                  <c:v>9.6812950550145445</c:v>
                </c:pt>
                <c:pt idx="766">
                  <c:v>9.6939420766409512</c:v>
                </c:pt>
                <c:pt idx="767">
                  <c:v>9.7065890982673579</c:v>
                </c:pt>
                <c:pt idx="768">
                  <c:v>9.7192361198937647</c:v>
                </c:pt>
                <c:pt idx="769">
                  <c:v>9.7318831415201714</c:v>
                </c:pt>
                <c:pt idx="770">
                  <c:v>9.7445301631465799</c:v>
                </c:pt>
                <c:pt idx="771">
                  <c:v>9.7571771847729867</c:v>
                </c:pt>
                <c:pt idx="772">
                  <c:v>9.7698242063993934</c:v>
                </c:pt>
                <c:pt idx="773">
                  <c:v>9.7824712280258002</c:v>
                </c:pt>
                <c:pt idx="774">
                  <c:v>9.7951182496522069</c:v>
                </c:pt>
                <c:pt idx="775">
                  <c:v>9.8077652712786136</c:v>
                </c:pt>
                <c:pt idx="776">
                  <c:v>9.8204122929050204</c:v>
                </c:pt>
                <c:pt idx="777">
                  <c:v>9.8330593145314271</c:v>
                </c:pt>
                <c:pt idx="778">
                  <c:v>9.8457063361578356</c:v>
                </c:pt>
                <c:pt idx="779">
                  <c:v>9.8583533577842424</c:v>
                </c:pt>
                <c:pt idx="780">
                  <c:v>9.8710003794106491</c:v>
                </c:pt>
                <c:pt idx="781">
                  <c:v>9.8836474010370559</c:v>
                </c:pt>
                <c:pt idx="782">
                  <c:v>9.8962944226634626</c:v>
                </c:pt>
                <c:pt idx="783">
                  <c:v>9.9089414442898693</c:v>
                </c:pt>
                <c:pt idx="784">
                  <c:v>9.9215884659162761</c:v>
                </c:pt>
                <c:pt idx="785">
                  <c:v>9.9342354875426846</c:v>
                </c:pt>
                <c:pt idx="786">
                  <c:v>9.9468825091690913</c:v>
                </c:pt>
                <c:pt idx="787">
                  <c:v>9.9595295307954981</c:v>
                </c:pt>
                <c:pt idx="788">
                  <c:v>9.9721765524219048</c:v>
                </c:pt>
                <c:pt idx="789">
                  <c:v>9.9848235740483116</c:v>
                </c:pt>
                <c:pt idx="790">
                  <c:v>9.9974705956747183</c:v>
                </c:pt>
                <c:pt idx="791">
                  <c:v>10.010117617301125</c:v>
                </c:pt>
                <c:pt idx="792">
                  <c:v>10.022764638927534</c:v>
                </c:pt>
                <c:pt idx="793">
                  <c:v>10.03541166055394</c:v>
                </c:pt>
                <c:pt idx="794">
                  <c:v>10.048058682180347</c:v>
                </c:pt>
                <c:pt idx="795">
                  <c:v>10.060705703806754</c:v>
                </c:pt>
                <c:pt idx="796">
                  <c:v>10.073352725433161</c:v>
                </c:pt>
                <c:pt idx="797">
                  <c:v>10.085999747059567</c:v>
                </c:pt>
                <c:pt idx="798">
                  <c:v>10.098646768685974</c:v>
                </c:pt>
                <c:pt idx="799">
                  <c:v>10.111293790312381</c:v>
                </c:pt>
                <c:pt idx="800">
                  <c:v>10.123940811938789</c:v>
                </c:pt>
                <c:pt idx="801">
                  <c:v>10.136587833565196</c:v>
                </c:pt>
                <c:pt idx="802">
                  <c:v>10.149234855191603</c:v>
                </c:pt>
                <c:pt idx="803">
                  <c:v>10.161881876818009</c:v>
                </c:pt>
                <c:pt idx="804">
                  <c:v>10.174528898444416</c:v>
                </c:pt>
                <c:pt idx="805">
                  <c:v>10.187175920070823</c:v>
                </c:pt>
                <c:pt idx="806">
                  <c:v>10.19982294169723</c:v>
                </c:pt>
                <c:pt idx="807">
                  <c:v>10.212469963323638</c:v>
                </c:pt>
                <c:pt idx="808">
                  <c:v>10.225116984950045</c:v>
                </c:pt>
                <c:pt idx="809">
                  <c:v>10.237764006576452</c:v>
                </c:pt>
                <c:pt idx="810">
                  <c:v>10.250411028202858</c:v>
                </c:pt>
                <c:pt idx="811">
                  <c:v>10.263058049829265</c:v>
                </c:pt>
                <c:pt idx="812">
                  <c:v>10.275705071455672</c:v>
                </c:pt>
                <c:pt idx="813">
                  <c:v>10.288352093082079</c:v>
                </c:pt>
                <c:pt idx="814">
                  <c:v>10.300999114708485</c:v>
                </c:pt>
                <c:pt idx="815">
                  <c:v>10.313646136334894</c:v>
                </c:pt>
                <c:pt idx="816">
                  <c:v>10.326293157961301</c:v>
                </c:pt>
                <c:pt idx="817">
                  <c:v>10.338940179587707</c:v>
                </c:pt>
                <c:pt idx="818">
                  <c:v>10.351587201214114</c:v>
                </c:pt>
                <c:pt idx="819">
                  <c:v>10.364234222840521</c:v>
                </c:pt>
                <c:pt idx="820">
                  <c:v>10.376881244466928</c:v>
                </c:pt>
                <c:pt idx="821">
                  <c:v>10.389528266093334</c:v>
                </c:pt>
                <c:pt idx="822">
                  <c:v>10.402175287719743</c:v>
                </c:pt>
                <c:pt idx="823">
                  <c:v>10.41482230934615</c:v>
                </c:pt>
                <c:pt idx="824">
                  <c:v>10.427469330972556</c:v>
                </c:pt>
                <c:pt idx="825">
                  <c:v>10.440116352598963</c:v>
                </c:pt>
                <c:pt idx="826">
                  <c:v>10.45276337422537</c:v>
                </c:pt>
                <c:pt idx="827">
                  <c:v>10.465410395851777</c:v>
                </c:pt>
                <c:pt idx="828">
                  <c:v>10.478057417478183</c:v>
                </c:pt>
                <c:pt idx="829">
                  <c:v>10.490704439104592</c:v>
                </c:pt>
                <c:pt idx="830">
                  <c:v>10.503351460730999</c:v>
                </c:pt>
                <c:pt idx="831">
                  <c:v>10.515998482357405</c:v>
                </c:pt>
                <c:pt idx="832">
                  <c:v>10.528645503983812</c:v>
                </c:pt>
                <c:pt idx="833">
                  <c:v>10.541292525610219</c:v>
                </c:pt>
                <c:pt idx="834">
                  <c:v>10.553939547236626</c:v>
                </c:pt>
                <c:pt idx="835">
                  <c:v>10.566586568863032</c:v>
                </c:pt>
                <c:pt idx="836">
                  <c:v>10.579233590489439</c:v>
                </c:pt>
                <c:pt idx="837">
                  <c:v>10.591880612115848</c:v>
                </c:pt>
                <c:pt idx="838">
                  <c:v>10.604527633742254</c:v>
                </c:pt>
                <c:pt idx="839">
                  <c:v>10.617174655368661</c:v>
                </c:pt>
                <c:pt idx="840">
                  <c:v>10.629821676995068</c:v>
                </c:pt>
                <c:pt idx="841">
                  <c:v>10.642468698621474</c:v>
                </c:pt>
                <c:pt idx="842">
                  <c:v>10.655115720247881</c:v>
                </c:pt>
                <c:pt idx="843">
                  <c:v>10.667762741874288</c:v>
                </c:pt>
                <c:pt idx="844">
                  <c:v>10.680409763500696</c:v>
                </c:pt>
                <c:pt idx="845">
                  <c:v>10.693056785127103</c:v>
                </c:pt>
                <c:pt idx="846">
                  <c:v>10.70570380675351</c:v>
                </c:pt>
                <c:pt idx="847">
                  <c:v>10.718350828379917</c:v>
                </c:pt>
                <c:pt idx="848">
                  <c:v>10.730997850006323</c:v>
                </c:pt>
                <c:pt idx="849">
                  <c:v>10.74364487163273</c:v>
                </c:pt>
                <c:pt idx="850">
                  <c:v>10.756291893259137</c:v>
                </c:pt>
                <c:pt idx="851">
                  <c:v>10.768938914885545</c:v>
                </c:pt>
                <c:pt idx="852">
                  <c:v>10.781585936511952</c:v>
                </c:pt>
                <c:pt idx="853">
                  <c:v>10.794232958138359</c:v>
                </c:pt>
                <c:pt idx="854">
                  <c:v>10.806879979764766</c:v>
                </c:pt>
                <c:pt idx="855">
                  <c:v>10.819527001391172</c:v>
                </c:pt>
                <c:pt idx="856">
                  <c:v>10.832174023017579</c:v>
                </c:pt>
                <c:pt idx="857">
                  <c:v>10.844821044643986</c:v>
                </c:pt>
                <c:pt idx="858">
                  <c:v>10.857468066270393</c:v>
                </c:pt>
                <c:pt idx="859">
                  <c:v>10.870115087896801</c:v>
                </c:pt>
                <c:pt idx="860">
                  <c:v>10.882762109523208</c:v>
                </c:pt>
                <c:pt idx="861">
                  <c:v>10.895409131149615</c:v>
                </c:pt>
                <c:pt idx="862">
                  <c:v>10.908056152776021</c:v>
                </c:pt>
                <c:pt idx="863">
                  <c:v>10.920703174402428</c:v>
                </c:pt>
                <c:pt idx="864">
                  <c:v>10.933350196028835</c:v>
                </c:pt>
                <c:pt idx="865">
                  <c:v>10.945997217655242</c:v>
                </c:pt>
                <c:pt idx="866">
                  <c:v>10.95864423928165</c:v>
                </c:pt>
                <c:pt idx="867">
                  <c:v>10.971291260908057</c:v>
                </c:pt>
                <c:pt idx="868">
                  <c:v>10.983938282534464</c:v>
                </c:pt>
                <c:pt idx="869">
                  <c:v>10.99658530416087</c:v>
                </c:pt>
                <c:pt idx="870">
                  <c:v>11.009232325787277</c:v>
                </c:pt>
                <c:pt idx="871">
                  <c:v>11.021879347413684</c:v>
                </c:pt>
                <c:pt idx="872">
                  <c:v>11.034526369040091</c:v>
                </c:pt>
                <c:pt idx="873">
                  <c:v>11.047173390666499</c:v>
                </c:pt>
                <c:pt idx="874">
                  <c:v>11.059820412292906</c:v>
                </c:pt>
                <c:pt idx="875">
                  <c:v>11.072467433919313</c:v>
                </c:pt>
                <c:pt idx="876">
                  <c:v>11.085114455545719</c:v>
                </c:pt>
                <c:pt idx="877">
                  <c:v>11.097761477172126</c:v>
                </c:pt>
                <c:pt idx="878">
                  <c:v>11.110408498798533</c:v>
                </c:pt>
                <c:pt idx="879">
                  <c:v>11.12305552042494</c:v>
                </c:pt>
                <c:pt idx="880">
                  <c:v>11.135702542051346</c:v>
                </c:pt>
                <c:pt idx="881">
                  <c:v>11.148349563677755</c:v>
                </c:pt>
                <c:pt idx="882">
                  <c:v>11.160996585304161</c:v>
                </c:pt>
                <c:pt idx="883">
                  <c:v>11.173643606930568</c:v>
                </c:pt>
                <c:pt idx="884">
                  <c:v>11.186290628556975</c:v>
                </c:pt>
                <c:pt idx="885">
                  <c:v>11.198937650183382</c:v>
                </c:pt>
                <c:pt idx="886">
                  <c:v>11.211584671809788</c:v>
                </c:pt>
                <c:pt idx="887">
                  <c:v>11.224231693436195</c:v>
                </c:pt>
                <c:pt idx="888">
                  <c:v>11.236878715062604</c:v>
                </c:pt>
                <c:pt idx="889">
                  <c:v>11.24952573668901</c:v>
                </c:pt>
                <c:pt idx="890">
                  <c:v>11.262172758315417</c:v>
                </c:pt>
                <c:pt idx="891">
                  <c:v>11.274819779941824</c:v>
                </c:pt>
                <c:pt idx="892">
                  <c:v>11.287466801568231</c:v>
                </c:pt>
                <c:pt idx="893">
                  <c:v>11.300113823194637</c:v>
                </c:pt>
                <c:pt idx="894">
                  <c:v>11.312760844821044</c:v>
                </c:pt>
                <c:pt idx="895">
                  <c:v>11.325407866447451</c:v>
                </c:pt>
                <c:pt idx="896">
                  <c:v>11.338054888073859</c:v>
                </c:pt>
                <c:pt idx="897">
                  <c:v>11.350701909700266</c:v>
                </c:pt>
                <c:pt idx="898">
                  <c:v>11.363348931326673</c:v>
                </c:pt>
                <c:pt idx="899">
                  <c:v>11.37599595295308</c:v>
                </c:pt>
                <c:pt idx="900">
                  <c:v>11.388642974579486</c:v>
                </c:pt>
                <c:pt idx="901">
                  <c:v>11.401289996205893</c:v>
                </c:pt>
                <c:pt idx="902">
                  <c:v>11.4139370178323</c:v>
                </c:pt>
                <c:pt idx="903">
                  <c:v>11.426584039458708</c:v>
                </c:pt>
                <c:pt idx="904">
                  <c:v>11.439231061085115</c:v>
                </c:pt>
                <c:pt idx="905">
                  <c:v>11.451878082711522</c:v>
                </c:pt>
                <c:pt idx="906">
                  <c:v>11.464525104337929</c:v>
                </c:pt>
                <c:pt idx="907">
                  <c:v>11.477172125964335</c:v>
                </c:pt>
                <c:pt idx="908">
                  <c:v>11.489819147590742</c:v>
                </c:pt>
                <c:pt idx="909">
                  <c:v>11.502466169217149</c:v>
                </c:pt>
                <c:pt idx="910">
                  <c:v>11.515113190843557</c:v>
                </c:pt>
                <c:pt idx="911">
                  <c:v>11.527760212469964</c:v>
                </c:pt>
                <c:pt idx="912">
                  <c:v>11.540407234096371</c:v>
                </c:pt>
                <c:pt idx="913">
                  <c:v>11.553054255722778</c:v>
                </c:pt>
                <c:pt idx="914">
                  <c:v>11.565701277349184</c:v>
                </c:pt>
                <c:pt idx="915">
                  <c:v>11.578348298975591</c:v>
                </c:pt>
                <c:pt idx="916">
                  <c:v>11.590995320601998</c:v>
                </c:pt>
                <c:pt idx="917">
                  <c:v>11.603642342228405</c:v>
                </c:pt>
                <c:pt idx="918">
                  <c:v>11.616289363854813</c:v>
                </c:pt>
                <c:pt idx="919">
                  <c:v>11.62893638548122</c:v>
                </c:pt>
                <c:pt idx="920">
                  <c:v>11.641583407107627</c:v>
                </c:pt>
                <c:pt idx="921">
                  <c:v>11.654230428734033</c:v>
                </c:pt>
                <c:pt idx="922">
                  <c:v>11.66687745036044</c:v>
                </c:pt>
                <c:pt idx="923">
                  <c:v>11.679524471986847</c:v>
                </c:pt>
                <c:pt idx="924">
                  <c:v>11.692171493613253</c:v>
                </c:pt>
                <c:pt idx="925">
                  <c:v>11.704818515239662</c:v>
                </c:pt>
                <c:pt idx="926">
                  <c:v>11.717465536866069</c:v>
                </c:pt>
                <c:pt idx="927">
                  <c:v>11.730112558492475</c:v>
                </c:pt>
                <c:pt idx="928">
                  <c:v>11.742759580118882</c:v>
                </c:pt>
                <c:pt idx="929">
                  <c:v>11.755406601745289</c:v>
                </c:pt>
                <c:pt idx="930">
                  <c:v>11.768053623371696</c:v>
                </c:pt>
                <c:pt idx="931">
                  <c:v>11.780700644998102</c:v>
                </c:pt>
                <c:pt idx="932">
                  <c:v>11.793347666624511</c:v>
                </c:pt>
                <c:pt idx="933">
                  <c:v>11.805994688250918</c:v>
                </c:pt>
                <c:pt idx="934">
                  <c:v>11.818641709877324</c:v>
                </c:pt>
                <c:pt idx="935">
                  <c:v>11.831288731503731</c:v>
                </c:pt>
                <c:pt idx="936">
                  <c:v>11.843935753130138</c:v>
                </c:pt>
                <c:pt idx="937">
                  <c:v>11.856582774756545</c:v>
                </c:pt>
                <c:pt idx="938">
                  <c:v>11.869229796382951</c:v>
                </c:pt>
                <c:pt idx="939">
                  <c:v>11.881876818009358</c:v>
                </c:pt>
                <c:pt idx="940">
                  <c:v>11.894523839635767</c:v>
                </c:pt>
                <c:pt idx="941">
                  <c:v>11.907170861262173</c:v>
                </c:pt>
                <c:pt idx="942">
                  <c:v>11.91981788288858</c:v>
                </c:pt>
                <c:pt idx="943">
                  <c:v>11.932464904514987</c:v>
                </c:pt>
                <c:pt idx="944">
                  <c:v>11.945111926141394</c:v>
                </c:pt>
                <c:pt idx="945">
                  <c:v>11.9577589477678</c:v>
                </c:pt>
                <c:pt idx="946">
                  <c:v>11.970405969394207</c:v>
                </c:pt>
                <c:pt idx="947">
                  <c:v>11.983052991020616</c:v>
                </c:pt>
                <c:pt idx="948">
                  <c:v>11.995700012647022</c:v>
                </c:pt>
                <c:pt idx="949">
                  <c:v>12.008347034273429</c:v>
                </c:pt>
                <c:pt idx="950">
                  <c:v>12.020994055899836</c:v>
                </c:pt>
                <c:pt idx="951">
                  <c:v>12.033641077526243</c:v>
                </c:pt>
                <c:pt idx="952">
                  <c:v>12.046288099152649</c:v>
                </c:pt>
                <c:pt idx="953">
                  <c:v>12.058935120779056</c:v>
                </c:pt>
                <c:pt idx="954">
                  <c:v>12.071582142405463</c:v>
                </c:pt>
                <c:pt idx="955">
                  <c:v>12.084229164031871</c:v>
                </c:pt>
                <c:pt idx="956">
                  <c:v>12.096876185658278</c:v>
                </c:pt>
                <c:pt idx="957">
                  <c:v>12.109523207284685</c:v>
                </c:pt>
                <c:pt idx="958">
                  <c:v>12.122170228911092</c:v>
                </c:pt>
                <c:pt idx="959">
                  <c:v>12.134817250537498</c:v>
                </c:pt>
                <c:pt idx="960">
                  <c:v>12.147464272163905</c:v>
                </c:pt>
                <c:pt idx="961">
                  <c:v>12.160111293790312</c:v>
                </c:pt>
                <c:pt idx="962">
                  <c:v>12.17275831541672</c:v>
                </c:pt>
                <c:pt idx="963">
                  <c:v>12.185405337043127</c:v>
                </c:pt>
                <c:pt idx="964">
                  <c:v>12.198052358669534</c:v>
                </c:pt>
                <c:pt idx="965">
                  <c:v>12.21069938029594</c:v>
                </c:pt>
                <c:pt idx="966">
                  <c:v>12.223346401922347</c:v>
                </c:pt>
                <c:pt idx="967">
                  <c:v>12.235993423548754</c:v>
                </c:pt>
                <c:pt idx="968">
                  <c:v>12.248640445175161</c:v>
                </c:pt>
                <c:pt idx="969">
                  <c:v>12.261287466801569</c:v>
                </c:pt>
                <c:pt idx="970">
                  <c:v>12.273934488427976</c:v>
                </c:pt>
                <c:pt idx="971">
                  <c:v>12.286581510054383</c:v>
                </c:pt>
                <c:pt idx="972">
                  <c:v>12.299228531680789</c:v>
                </c:pt>
                <c:pt idx="973">
                  <c:v>12.311875553307196</c:v>
                </c:pt>
                <c:pt idx="974">
                  <c:v>12.324522574933603</c:v>
                </c:pt>
                <c:pt idx="975">
                  <c:v>12.33716959656001</c:v>
                </c:pt>
                <c:pt idx="976">
                  <c:v>12.349816618186416</c:v>
                </c:pt>
                <c:pt idx="977">
                  <c:v>12.362463639812825</c:v>
                </c:pt>
                <c:pt idx="978">
                  <c:v>12.375110661439232</c:v>
                </c:pt>
                <c:pt idx="979">
                  <c:v>12.387757683065638</c:v>
                </c:pt>
                <c:pt idx="980">
                  <c:v>12.400404704692045</c:v>
                </c:pt>
                <c:pt idx="981">
                  <c:v>12.413051726318452</c:v>
                </c:pt>
                <c:pt idx="982">
                  <c:v>12.425698747944859</c:v>
                </c:pt>
                <c:pt idx="983">
                  <c:v>12.438345769571265</c:v>
                </c:pt>
                <c:pt idx="984">
                  <c:v>12.450992791197674</c:v>
                </c:pt>
                <c:pt idx="985">
                  <c:v>12.463639812824081</c:v>
                </c:pt>
                <c:pt idx="986">
                  <c:v>12.476286834450487</c:v>
                </c:pt>
                <c:pt idx="987">
                  <c:v>12.488933856076894</c:v>
                </c:pt>
                <c:pt idx="988">
                  <c:v>12.501580877703301</c:v>
                </c:pt>
                <c:pt idx="989">
                  <c:v>12.514227899329708</c:v>
                </c:pt>
                <c:pt idx="990">
                  <c:v>12.526874920956114</c:v>
                </c:pt>
                <c:pt idx="991">
                  <c:v>12.539521942582523</c:v>
                </c:pt>
                <c:pt idx="992">
                  <c:v>12.55216896420893</c:v>
                </c:pt>
                <c:pt idx="993">
                  <c:v>12.564815985835336</c:v>
                </c:pt>
                <c:pt idx="994">
                  <c:v>12.577463007461743</c:v>
                </c:pt>
                <c:pt idx="995">
                  <c:v>12.59011002908815</c:v>
                </c:pt>
                <c:pt idx="996">
                  <c:v>12.602757050714557</c:v>
                </c:pt>
                <c:pt idx="997">
                  <c:v>12.615404072340963</c:v>
                </c:pt>
                <c:pt idx="998">
                  <c:v>12.62805109396737</c:v>
                </c:pt>
                <c:pt idx="999">
                  <c:v>12.640698115593779</c:v>
                </c:pt>
                <c:pt idx="1000">
                  <c:v>12.653345137220185</c:v>
                </c:pt>
                <c:pt idx="1001">
                  <c:v>12.665992158846592</c:v>
                </c:pt>
                <c:pt idx="1002">
                  <c:v>12.678639180472999</c:v>
                </c:pt>
                <c:pt idx="1003">
                  <c:v>12.691286202099406</c:v>
                </c:pt>
                <c:pt idx="1004">
                  <c:v>12.703933223725812</c:v>
                </c:pt>
                <c:pt idx="1005">
                  <c:v>12.716580245352219</c:v>
                </c:pt>
                <c:pt idx="1006">
                  <c:v>12.729227266978627</c:v>
                </c:pt>
                <c:pt idx="1007">
                  <c:v>12.741874288605034</c:v>
                </c:pt>
                <c:pt idx="1008">
                  <c:v>12.754521310231441</c:v>
                </c:pt>
                <c:pt idx="1009">
                  <c:v>12.767168331857848</c:v>
                </c:pt>
                <c:pt idx="1010">
                  <c:v>12.779815353484254</c:v>
                </c:pt>
                <c:pt idx="1011">
                  <c:v>12.792462375110661</c:v>
                </c:pt>
                <c:pt idx="1012">
                  <c:v>12.805109396737068</c:v>
                </c:pt>
                <c:pt idx="1013">
                  <c:v>12.817756418363476</c:v>
                </c:pt>
                <c:pt idx="1014">
                  <c:v>12.830403439989883</c:v>
                </c:pt>
                <c:pt idx="1015">
                  <c:v>12.84305046161629</c:v>
                </c:pt>
                <c:pt idx="1016">
                  <c:v>12.855697483242697</c:v>
                </c:pt>
                <c:pt idx="1017">
                  <c:v>12.868344504869103</c:v>
                </c:pt>
                <c:pt idx="1018">
                  <c:v>12.88099152649551</c:v>
                </c:pt>
                <c:pt idx="1019">
                  <c:v>12.893638548121917</c:v>
                </c:pt>
                <c:pt idx="1020">
                  <c:v>12.906285569748324</c:v>
                </c:pt>
                <c:pt idx="1021">
                  <c:v>12.918932591374732</c:v>
                </c:pt>
                <c:pt idx="1022">
                  <c:v>12.931579613001139</c:v>
                </c:pt>
                <c:pt idx="1023">
                  <c:v>12.944226634627546</c:v>
                </c:pt>
                <c:pt idx="1024">
                  <c:v>12.956873656253952</c:v>
                </c:pt>
                <c:pt idx="1025">
                  <c:v>12.969520677880359</c:v>
                </c:pt>
                <c:pt idx="1026">
                  <c:v>12.982167699506766</c:v>
                </c:pt>
                <c:pt idx="1027">
                  <c:v>12.994814721133173</c:v>
                </c:pt>
                <c:pt idx="1028">
                  <c:v>13.007461742759581</c:v>
                </c:pt>
                <c:pt idx="1029">
                  <c:v>13.020108764385988</c:v>
                </c:pt>
                <c:pt idx="1030">
                  <c:v>13.032755786012395</c:v>
                </c:pt>
                <c:pt idx="1031">
                  <c:v>13.045402807638801</c:v>
                </c:pt>
                <c:pt idx="1032">
                  <c:v>13.058049829265208</c:v>
                </c:pt>
                <c:pt idx="1033">
                  <c:v>13.070696850891615</c:v>
                </c:pt>
                <c:pt idx="1034">
                  <c:v>13.083343872518022</c:v>
                </c:pt>
                <c:pt idx="1035">
                  <c:v>13.095990894144428</c:v>
                </c:pt>
                <c:pt idx="1036">
                  <c:v>13.108637915770837</c:v>
                </c:pt>
                <c:pt idx="1037">
                  <c:v>13.121284937397244</c:v>
                </c:pt>
                <c:pt idx="1038">
                  <c:v>13.13393195902365</c:v>
                </c:pt>
                <c:pt idx="1039">
                  <c:v>13.146578980650057</c:v>
                </c:pt>
                <c:pt idx="1040">
                  <c:v>13.159226002276464</c:v>
                </c:pt>
                <c:pt idx="1041">
                  <c:v>13.171873023902871</c:v>
                </c:pt>
                <c:pt idx="1042">
                  <c:v>13.184520045529277</c:v>
                </c:pt>
                <c:pt idx="1043">
                  <c:v>13.197167067155686</c:v>
                </c:pt>
                <c:pt idx="1044">
                  <c:v>13.209814088782093</c:v>
                </c:pt>
                <c:pt idx="1045">
                  <c:v>13.222461110408499</c:v>
                </c:pt>
                <c:pt idx="1046">
                  <c:v>13.235108132034906</c:v>
                </c:pt>
                <c:pt idx="1047">
                  <c:v>13.247755153661313</c:v>
                </c:pt>
                <c:pt idx="1048">
                  <c:v>13.260402175287719</c:v>
                </c:pt>
                <c:pt idx="1049">
                  <c:v>13.273049196914126</c:v>
                </c:pt>
                <c:pt idx="1050">
                  <c:v>13.285696218540535</c:v>
                </c:pt>
                <c:pt idx="1051">
                  <c:v>13.298343240166941</c:v>
                </c:pt>
                <c:pt idx="1052">
                  <c:v>13.310990261793348</c:v>
                </c:pt>
                <c:pt idx="1053">
                  <c:v>13.323637283419755</c:v>
                </c:pt>
                <c:pt idx="1054">
                  <c:v>13.336284305046162</c:v>
                </c:pt>
                <c:pt idx="1055">
                  <c:v>13.348931326672568</c:v>
                </c:pt>
                <c:pt idx="1056">
                  <c:v>13.361578348298975</c:v>
                </c:pt>
                <c:pt idx="1057">
                  <c:v>13.374225369925382</c:v>
                </c:pt>
                <c:pt idx="1058">
                  <c:v>13.38687239155179</c:v>
                </c:pt>
                <c:pt idx="1059">
                  <c:v>13.399519413178197</c:v>
                </c:pt>
                <c:pt idx="1060">
                  <c:v>13.412166434804604</c:v>
                </c:pt>
                <c:pt idx="1061">
                  <c:v>13.424813456431011</c:v>
                </c:pt>
                <c:pt idx="1062">
                  <c:v>13.437460478057417</c:v>
                </c:pt>
                <c:pt idx="1063">
                  <c:v>13.450107499683824</c:v>
                </c:pt>
                <c:pt idx="1064">
                  <c:v>13.462754521310231</c:v>
                </c:pt>
                <c:pt idx="1065">
                  <c:v>13.475401542936639</c:v>
                </c:pt>
                <c:pt idx="1066">
                  <c:v>13.488048564563046</c:v>
                </c:pt>
                <c:pt idx="1067">
                  <c:v>13.500695586189453</c:v>
                </c:pt>
                <c:pt idx="1068">
                  <c:v>13.51334260781586</c:v>
                </c:pt>
                <c:pt idx="1069">
                  <c:v>13.525989629442266</c:v>
                </c:pt>
                <c:pt idx="1070">
                  <c:v>13.538636651068673</c:v>
                </c:pt>
                <c:pt idx="1071">
                  <c:v>13.55128367269508</c:v>
                </c:pt>
                <c:pt idx="1072">
                  <c:v>13.563930694321488</c:v>
                </c:pt>
                <c:pt idx="1073">
                  <c:v>13.576577715947895</c:v>
                </c:pt>
                <c:pt idx="1074">
                  <c:v>13.589224737574302</c:v>
                </c:pt>
                <c:pt idx="1075">
                  <c:v>13.601871759200709</c:v>
                </c:pt>
                <c:pt idx="1076">
                  <c:v>13.614518780827115</c:v>
                </c:pt>
                <c:pt idx="1077">
                  <c:v>13.627165802453522</c:v>
                </c:pt>
                <c:pt idx="1078">
                  <c:v>13.639812824079929</c:v>
                </c:pt>
                <c:pt idx="1079">
                  <c:v>13.652459845706336</c:v>
                </c:pt>
                <c:pt idx="1080">
                  <c:v>13.665106867332744</c:v>
                </c:pt>
                <c:pt idx="1081">
                  <c:v>13.677753888959151</c:v>
                </c:pt>
                <c:pt idx="1082">
                  <c:v>13.690400910585558</c:v>
                </c:pt>
                <c:pt idx="1083">
                  <c:v>13.703047932211964</c:v>
                </c:pt>
                <c:pt idx="1084">
                  <c:v>13.715694953838371</c:v>
                </c:pt>
                <c:pt idx="1085">
                  <c:v>13.728341975464778</c:v>
                </c:pt>
                <c:pt idx="1086">
                  <c:v>13.740988997091184</c:v>
                </c:pt>
                <c:pt idx="1087">
                  <c:v>13.753636018717593</c:v>
                </c:pt>
                <c:pt idx="1088">
                  <c:v>13.766283040344</c:v>
                </c:pt>
                <c:pt idx="1089">
                  <c:v>13.778930061970406</c:v>
                </c:pt>
                <c:pt idx="1090">
                  <c:v>13.791577083596813</c:v>
                </c:pt>
                <c:pt idx="1091">
                  <c:v>13.80422410522322</c:v>
                </c:pt>
                <c:pt idx="1092">
                  <c:v>13.816871126849627</c:v>
                </c:pt>
                <c:pt idx="1093">
                  <c:v>13.829518148476033</c:v>
                </c:pt>
                <c:pt idx="1094">
                  <c:v>13.842165170102442</c:v>
                </c:pt>
                <c:pt idx="1095">
                  <c:v>13.854812191728849</c:v>
                </c:pt>
                <c:pt idx="1096">
                  <c:v>13.867459213355255</c:v>
                </c:pt>
                <c:pt idx="1097">
                  <c:v>13.880106234981662</c:v>
                </c:pt>
                <c:pt idx="1098">
                  <c:v>13.892753256608069</c:v>
                </c:pt>
                <c:pt idx="1099">
                  <c:v>13.905400278234476</c:v>
                </c:pt>
                <c:pt idx="1100">
                  <c:v>13.918047299860882</c:v>
                </c:pt>
                <c:pt idx="1101">
                  <c:v>13.930694321487289</c:v>
                </c:pt>
                <c:pt idx="1102">
                  <c:v>13.943341343113698</c:v>
                </c:pt>
                <c:pt idx="1103">
                  <c:v>13.955988364740104</c:v>
                </c:pt>
                <c:pt idx="1104">
                  <c:v>13.968635386366511</c:v>
                </c:pt>
                <c:pt idx="1105">
                  <c:v>13.981282407992918</c:v>
                </c:pt>
                <c:pt idx="1106">
                  <c:v>13.993929429619325</c:v>
                </c:pt>
                <c:pt idx="1107">
                  <c:v>14.006576451245731</c:v>
                </c:pt>
                <c:pt idx="1108">
                  <c:v>14.019223472872138</c:v>
                </c:pt>
                <c:pt idx="1109">
                  <c:v>14.031870494498547</c:v>
                </c:pt>
                <c:pt idx="1110">
                  <c:v>14.044517516124953</c:v>
                </c:pt>
                <c:pt idx="1111">
                  <c:v>14.05716453775136</c:v>
                </c:pt>
                <c:pt idx="1112">
                  <c:v>14.069811559377767</c:v>
                </c:pt>
                <c:pt idx="1113">
                  <c:v>14.082458581004174</c:v>
                </c:pt>
                <c:pt idx="1114">
                  <c:v>14.09510560263058</c:v>
                </c:pt>
                <c:pt idx="1115">
                  <c:v>14.107752624256987</c:v>
                </c:pt>
                <c:pt idx="1116">
                  <c:v>14.120399645883394</c:v>
                </c:pt>
                <c:pt idx="1117">
                  <c:v>14.133046667509802</c:v>
                </c:pt>
                <c:pt idx="1118">
                  <c:v>14.145693689136209</c:v>
                </c:pt>
                <c:pt idx="1119">
                  <c:v>14.158340710762616</c:v>
                </c:pt>
                <c:pt idx="1120">
                  <c:v>14.170987732389023</c:v>
                </c:pt>
                <c:pt idx="1121">
                  <c:v>14.183634754015429</c:v>
                </c:pt>
                <c:pt idx="1122">
                  <c:v>14.196281775641836</c:v>
                </c:pt>
                <c:pt idx="1123">
                  <c:v>14.208928797268243</c:v>
                </c:pt>
                <c:pt idx="1124">
                  <c:v>14.221575818894651</c:v>
                </c:pt>
                <c:pt idx="1125">
                  <c:v>14.234222840521058</c:v>
                </c:pt>
                <c:pt idx="1126">
                  <c:v>14.246869862147465</c:v>
                </c:pt>
                <c:pt idx="1127">
                  <c:v>14.259516883773871</c:v>
                </c:pt>
                <c:pt idx="1128">
                  <c:v>14.272163905400278</c:v>
                </c:pt>
                <c:pt idx="1129">
                  <c:v>14.284810927026685</c:v>
                </c:pt>
                <c:pt idx="1130">
                  <c:v>14.297457948653092</c:v>
                </c:pt>
                <c:pt idx="1131">
                  <c:v>14.3101049702795</c:v>
                </c:pt>
                <c:pt idx="1132">
                  <c:v>14.322751991905907</c:v>
                </c:pt>
                <c:pt idx="1133">
                  <c:v>14.335399013532314</c:v>
                </c:pt>
                <c:pt idx="1134">
                  <c:v>14.34804603515872</c:v>
                </c:pt>
                <c:pt idx="1135">
                  <c:v>14.360693056785127</c:v>
                </c:pt>
                <c:pt idx="1136">
                  <c:v>14.373340078411534</c:v>
                </c:pt>
                <c:pt idx="1137">
                  <c:v>14.385987100037941</c:v>
                </c:pt>
                <c:pt idx="1138">
                  <c:v>14.398634121664347</c:v>
                </c:pt>
                <c:pt idx="1139">
                  <c:v>14.411281143290756</c:v>
                </c:pt>
                <c:pt idx="1140">
                  <c:v>14.423928164917163</c:v>
                </c:pt>
                <c:pt idx="1141">
                  <c:v>14.436575186543569</c:v>
                </c:pt>
                <c:pt idx="1142">
                  <c:v>14.449222208169976</c:v>
                </c:pt>
                <c:pt idx="1143">
                  <c:v>14.461869229796383</c:v>
                </c:pt>
                <c:pt idx="1144">
                  <c:v>14.47451625142279</c:v>
                </c:pt>
                <c:pt idx="1145">
                  <c:v>14.487163273049196</c:v>
                </c:pt>
                <c:pt idx="1146">
                  <c:v>14.499810294675605</c:v>
                </c:pt>
                <c:pt idx="1147">
                  <c:v>14.512457316302012</c:v>
                </c:pt>
                <c:pt idx="1148">
                  <c:v>14.525104337928418</c:v>
                </c:pt>
                <c:pt idx="1149">
                  <c:v>14.537751359554825</c:v>
                </c:pt>
                <c:pt idx="1150">
                  <c:v>14.550398381181232</c:v>
                </c:pt>
                <c:pt idx="1151">
                  <c:v>14.563045402807639</c:v>
                </c:pt>
                <c:pt idx="1152">
                  <c:v>14.575692424434045</c:v>
                </c:pt>
                <c:pt idx="1153">
                  <c:v>14.588339446060454</c:v>
                </c:pt>
                <c:pt idx="1154">
                  <c:v>14.600986467686861</c:v>
                </c:pt>
                <c:pt idx="1155">
                  <c:v>14.613633489313267</c:v>
                </c:pt>
                <c:pt idx="1156">
                  <c:v>14.626280510939674</c:v>
                </c:pt>
                <c:pt idx="1157">
                  <c:v>14.638927532566081</c:v>
                </c:pt>
                <c:pt idx="1158">
                  <c:v>14.651574554192488</c:v>
                </c:pt>
                <c:pt idx="1159">
                  <c:v>14.664221575818894</c:v>
                </c:pt>
                <c:pt idx="1160">
                  <c:v>14.676868597445301</c:v>
                </c:pt>
                <c:pt idx="1161">
                  <c:v>14.68951561907171</c:v>
                </c:pt>
                <c:pt idx="1162">
                  <c:v>14.702162640698116</c:v>
                </c:pt>
                <c:pt idx="1163">
                  <c:v>14.714809662324523</c:v>
                </c:pt>
                <c:pt idx="1164">
                  <c:v>14.72745668395093</c:v>
                </c:pt>
                <c:pt idx="1165">
                  <c:v>14.740103705577337</c:v>
                </c:pt>
                <c:pt idx="1166">
                  <c:v>14.752750727203743</c:v>
                </c:pt>
                <c:pt idx="1167">
                  <c:v>14.76539774883015</c:v>
                </c:pt>
                <c:pt idx="1168">
                  <c:v>14.778044770456559</c:v>
                </c:pt>
                <c:pt idx="1169">
                  <c:v>14.790691792082965</c:v>
                </c:pt>
                <c:pt idx="1170">
                  <c:v>14.803338813709372</c:v>
                </c:pt>
                <c:pt idx="1171">
                  <c:v>14.815985835335779</c:v>
                </c:pt>
                <c:pt idx="1172">
                  <c:v>14.828632856962185</c:v>
                </c:pt>
                <c:pt idx="1173">
                  <c:v>14.841279878588592</c:v>
                </c:pt>
                <c:pt idx="1174">
                  <c:v>14.853926900214999</c:v>
                </c:pt>
                <c:pt idx="1175">
                  <c:v>14.866573921841406</c:v>
                </c:pt>
                <c:pt idx="1176">
                  <c:v>14.879220943467814</c:v>
                </c:pt>
                <c:pt idx="1177">
                  <c:v>14.891867965094221</c:v>
                </c:pt>
                <c:pt idx="1178">
                  <c:v>14.904514986720628</c:v>
                </c:pt>
                <c:pt idx="1179">
                  <c:v>14.917162008347034</c:v>
                </c:pt>
                <c:pt idx="1180">
                  <c:v>14.929809029973441</c:v>
                </c:pt>
                <c:pt idx="1181">
                  <c:v>14.942456051599848</c:v>
                </c:pt>
                <c:pt idx="1182">
                  <c:v>14.955103073226255</c:v>
                </c:pt>
                <c:pt idx="1183">
                  <c:v>14.967750094852663</c:v>
                </c:pt>
                <c:pt idx="1184">
                  <c:v>14.98039711647907</c:v>
                </c:pt>
                <c:pt idx="1185">
                  <c:v>14.993044138105477</c:v>
                </c:pt>
                <c:pt idx="1186">
                  <c:v>15.005691159731883</c:v>
                </c:pt>
                <c:pt idx="1187">
                  <c:v>15.01833818135829</c:v>
                </c:pt>
                <c:pt idx="1188">
                  <c:v>15.030985202984697</c:v>
                </c:pt>
                <c:pt idx="1189">
                  <c:v>15.043632224611104</c:v>
                </c:pt>
                <c:pt idx="1190">
                  <c:v>15.056279246237512</c:v>
                </c:pt>
                <c:pt idx="1191">
                  <c:v>15.068926267863919</c:v>
                </c:pt>
                <c:pt idx="1192">
                  <c:v>15.081573289490326</c:v>
                </c:pt>
                <c:pt idx="1193">
                  <c:v>15.094220311116732</c:v>
                </c:pt>
                <c:pt idx="1194">
                  <c:v>15.106867332743139</c:v>
                </c:pt>
                <c:pt idx="1195">
                  <c:v>15.119514354369546</c:v>
                </c:pt>
                <c:pt idx="1196">
                  <c:v>15.132161375995953</c:v>
                </c:pt>
                <c:pt idx="1197">
                  <c:v>15.144808397622359</c:v>
                </c:pt>
                <c:pt idx="1198">
                  <c:v>15.157455419248768</c:v>
                </c:pt>
                <c:pt idx="1199">
                  <c:v>15.170102440875175</c:v>
                </c:pt>
                <c:pt idx="1200">
                  <c:v>15.182749462501581</c:v>
                </c:pt>
                <c:pt idx="1201">
                  <c:v>15.195396484127988</c:v>
                </c:pt>
                <c:pt idx="1202">
                  <c:v>15.208043505754395</c:v>
                </c:pt>
                <c:pt idx="1203">
                  <c:v>15.220690527380802</c:v>
                </c:pt>
                <c:pt idx="1204">
                  <c:v>15.233337549007208</c:v>
                </c:pt>
                <c:pt idx="1205">
                  <c:v>15.245984570633617</c:v>
                </c:pt>
                <c:pt idx="1206">
                  <c:v>15.258631592260024</c:v>
                </c:pt>
                <c:pt idx="1207">
                  <c:v>15.27127861388643</c:v>
                </c:pt>
                <c:pt idx="1208">
                  <c:v>15.283925635512837</c:v>
                </c:pt>
                <c:pt idx="1209">
                  <c:v>15.296572657139244</c:v>
                </c:pt>
                <c:pt idx="1210">
                  <c:v>15.30921967876565</c:v>
                </c:pt>
                <c:pt idx="1211">
                  <c:v>15.321866700392057</c:v>
                </c:pt>
                <c:pt idx="1212">
                  <c:v>15.334513722018466</c:v>
                </c:pt>
                <c:pt idx="1213">
                  <c:v>15.347160743644872</c:v>
                </c:pt>
                <c:pt idx="1214">
                  <c:v>15.359807765271279</c:v>
                </c:pt>
                <c:pt idx="1215">
                  <c:v>15.372454786897686</c:v>
                </c:pt>
                <c:pt idx="1216">
                  <c:v>15.385101808524093</c:v>
                </c:pt>
                <c:pt idx="1217">
                  <c:v>15.397748830150499</c:v>
                </c:pt>
                <c:pt idx="1218">
                  <c:v>15.410395851776906</c:v>
                </c:pt>
                <c:pt idx="1219">
                  <c:v>15.423042873403313</c:v>
                </c:pt>
                <c:pt idx="1220">
                  <c:v>15.435689895029721</c:v>
                </c:pt>
                <c:pt idx="1221">
                  <c:v>15.448336916656128</c:v>
                </c:pt>
                <c:pt idx="1222">
                  <c:v>15.460983938282535</c:v>
                </c:pt>
                <c:pt idx="1223">
                  <c:v>15.473630959908942</c:v>
                </c:pt>
                <c:pt idx="1224">
                  <c:v>15.486277981535348</c:v>
                </c:pt>
                <c:pt idx="1225">
                  <c:v>15.498925003161755</c:v>
                </c:pt>
                <c:pt idx="1226">
                  <c:v>15.511572024788162</c:v>
                </c:pt>
                <c:pt idx="1227">
                  <c:v>15.52421904641457</c:v>
                </c:pt>
                <c:pt idx="1228">
                  <c:v>15.536866068040977</c:v>
                </c:pt>
                <c:pt idx="1229">
                  <c:v>15.549513089667384</c:v>
                </c:pt>
                <c:pt idx="1230">
                  <c:v>15.562160111293791</c:v>
                </c:pt>
                <c:pt idx="1231">
                  <c:v>15.574807132920197</c:v>
                </c:pt>
                <c:pt idx="1232">
                  <c:v>15.587454154546604</c:v>
                </c:pt>
                <c:pt idx="1233">
                  <c:v>15.600101176173011</c:v>
                </c:pt>
                <c:pt idx="1234">
                  <c:v>15.612748197799419</c:v>
                </c:pt>
                <c:pt idx="1235">
                  <c:v>15.625395219425826</c:v>
                </c:pt>
                <c:pt idx="1236">
                  <c:v>15.638042241052233</c:v>
                </c:pt>
                <c:pt idx="1237">
                  <c:v>15.65068926267864</c:v>
                </c:pt>
                <c:pt idx="1238">
                  <c:v>15.663336284305046</c:v>
                </c:pt>
                <c:pt idx="1239">
                  <c:v>15.675983305931453</c:v>
                </c:pt>
                <c:pt idx="1240">
                  <c:v>15.68863032755786</c:v>
                </c:pt>
                <c:pt idx="1241">
                  <c:v>15.701277349184267</c:v>
                </c:pt>
                <c:pt idx="1242">
                  <c:v>15.713924370810675</c:v>
                </c:pt>
                <c:pt idx="1243">
                  <c:v>15.726571392437082</c:v>
                </c:pt>
                <c:pt idx="1244">
                  <c:v>15.739218414063489</c:v>
                </c:pt>
                <c:pt idx="1245">
                  <c:v>15.751865435689895</c:v>
                </c:pt>
                <c:pt idx="1246">
                  <c:v>15.764512457316302</c:v>
                </c:pt>
                <c:pt idx="1247">
                  <c:v>15.777159478942709</c:v>
                </c:pt>
                <c:pt idx="1248">
                  <c:v>15.789806500569115</c:v>
                </c:pt>
                <c:pt idx="1249">
                  <c:v>15.802453522195524</c:v>
                </c:pt>
                <c:pt idx="1250">
                  <c:v>15.815100543821931</c:v>
                </c:pt>
                <c:pt idx="1251">
                  <c:v>15.827747565448337</c:v>
                </c:pt>
                <c:pt idx="1252">
                  <c:v>15.840394587074744</c:v>
                </c:pt>
                <c:pt idx="1253">
                  <c:v>15.853041608701151</c:v>
                </c:pt>
                <c:pt idx="1254">
                  <c:v>15.865688630327558</c:v>
                </c:pt>
                <c:pt idx="1255">
                  <c:v>15.878335651953964</c:v>
                </c:pt>
                <c:pt idx="1256">
                  <c:v>15.890982673580371</c:v>
                </c:pt>
                <c:pt idx="1257">
                  <c:v>15.90362969520678</c:v>
                </c:pt>
                <c:pt idx="1258">
                  <c:v>15.916276716833186</c:v>
                </c:pt>
                <c:pt idx="1259">
                  <c:v>15.928923738459593</c:v>
                </c:pt>
                <c:pt idx="1260">
                  <c:v>15.941570760086</c:v>
                </c:pt>
                <c:pt idx="1261">
                  <c:v>15.954217781712407</c:v>
                </c:pt>
                <c:pt idx="1262">
                  <c:v>15.966864803338813</c:v>
                </c:pt>
                <c:pt idx="1263">
                  <c:v>15.97951182496522</c:v>
                </c:pt>
                <c:pt idx="1264">
                  <c:v>15.992158846591629</c:v>
                </c:pt>
                <c:pt idx="1265">
                  <c:v>16.004805868218035</c:v>
                </c:pt>
                <c:pt idx="1266">
                  <c:v>16.017452889844442</c:v>
                </c:pt>
                <c:pt idx="1267">
                  <c:v>16.030099911470849</c:v>
                </c:pt>
                <c:pt idx="1268">
                  <c:v>16.042746933097256</c:v>
                </c:pt>
                <c:pt idx="1269">
                  <c:v>16.055393954723662</c:v>
                </c:pt>
                <c:pt idx="1270">
                  <c:v>16.068040976350069</c:v>
                </c:pt>
                <c:pt idx="1271">
                  <c:v>16.080687997976476</c:v>
                </c:pt>
                <c:pt idx="1272">
                  <c:v>16.093335019602883</c:v>
                </c:pt>
                <c:pt idx="1273">
                  <c:v>16.105982041229289</c:v>
                </c:pt>
                <c:pt idx="1274">
                  <c:v>16.118629062855696</c:v>
                </c:pt>
                <c:pt idx="1275">
                  <c:v>16.131276084482106</c:v>
                </c:pt>
                <c:pt idx="1276">
                  <c:v>16.143923106108513</c:v>
                </c:pt>
                <c:pt idx="1277">
                  <c:v>16.15657012773492</c:v>
                </c:pt>
                <c:pt idx="1278">
                  <c:v>16.169217149361327</c:v>
                </c:pt>
                <c:pt idx="1279">
                  <c:v>16.181864170987733</c:v>
                </c:pt>
                <c:pt idx="1280">
                  <c:v>16.19451119261414</c:v>
                </c:pt>
                <c:pt idx="1281">
                  <c:v>16.207158214240547</c:v>
                </c:pt>
                <c:pt idx="1282">
                  <c:v>16.219805235866954</c:v>
                </c:pt>
                <c:pt idx="1283">
                  <c:v>16.23245225749336</c:v>
                </c:pt>
                <c:pt idx="1284">
                  <c:v>16.245099279119767</c:v>
                </c:pt>
                <c:pt idx="1285">
                  <c:v>16.257746300746174</c:v>
                </c:pt>
                <c:pt idx="1286">
                  <c:v>16.270393322372581</c:v>
                </c:pt>
                <c:pt idx="1287">
                  <c:v>16.283040343998987</c:v>
                </c:pt>
                <c:pt idx="1288">
                  <c:v>16.295687365625394</c:v>
                </c:pt>
                <c:pt idx="1289">
                  <c:v>16.308334387251801</c:v>
                </c:pt>
                <c:pt idx="1290">
                  <c:v>16.320981408878211</c:v>
                </c:pt>
                <c:pt idx="1291">
                  <c:v>16.333628430504618</c:v>
                </c:pt>
                <c:pt idx="1292">
                  <c:v>16.346275452131025</c:v>
                </c:pt>
                <c:pt idx="1293">
                  <c:v>16.358922473757431</c:v>
                </c:pt>
                <c:pt idx="1294">
                  <c:v>16.371569495383838</c:v>
                </c:pt>
                <c:pt idx="1295">
                  <c:v>16.384216517010245</c:v>
                </c:pt>
                <c:pt idx="1296">
                  <c:v>16.396863538636651</c:v>
                </c:pt>
                <c:pt idx="1297">
                  <c:v>16.409510560263058</c:v>
                </c:pt>
                <c:pt idx="1298">
                  <c:v>16.422157581889465</c:v>
                </c:pt>
                <c:pt idx="1299">
                  <c:v>16.434804603515872</c:v>
                </c:pt>
                <c:pt idx="1300">
                  <c:v>16.447451625142278</c:v>
                </c:pt>
                <c:pt idx="1301">
                  <c:v>16.460098646768685</c:v>
                </c:pt>
                <c:pt idx="1302">
                  <c:v>16.472745668395092</c:v>
                </c:pt>
                <c:pt idx="1303">
                  <c:v>16.485392690021499</c:v>
                </c:pt>
                <c:pt idx="1304">
                  <c:v>16.498039711647909</c:v>
                </c:pt>
                <c:pt idx="1305">
                  <c:v>16.510686733274316</c:v>
                </c:pt>
                <c:pt idx="1306">
                  <c:v>16.523333754900722</c:v>
                </c:pt>
                <c:pt idx="1307">
                  <c:v>16.535980776527129</c:v>
                </c:pt>
                <c:pt idx="1308">
                  <c:v>16.548627798153536</c:v>
                </c:pt>
                <c:pt idx="1309">
                  <c:v>16.561274819779943</c:v>
                </c:pt>
                <c:pt idx="1310">
                  <c:v>16.573921841406349</c:v>
                </c:pt>
                <c:pt idx="1311">
                  <c:v>16.586568863032756</c:v>
                </c:pt>
                <c:pt idx="1312">
                  <c:v>16.599215884659163</c:v>
                </c:pt>
                <c:pt idx="1313">
                  <c:v>16.61186290628557</c:v>
                </c:pt>
                <c:pt idx="1314">
                  <c:v>16.624509927911976</c:v>
                </c:pt>
                <c:pt idx="1315">
                  <c:v>16.637156949538383</c:v>
                </c:pt>
                <c:pt idx="1316">
                  <c:v>16.64980397116479</c:v>
                </c:pt>
                <c:pt idx="1317">
                  <c:v>16.662450992791197</c:v>
                </c:pt>
                <c:pt idx="1318">
                  <c:v>16.675098014417603</c:v>
                </c:pt>
                <c:pt idx="1319">
                  <c:v>16.687745036044014</c:v>
                </c:pt>
                <c:pt idx="1320">
                  <c:v>16.70039205767042</c:v>
                </c:pt>
                <c:pt idx="1321">
                  <c:v>16.713039079296827</c:v>
                </c:pt>
                <c:pt idx="1322">
                  <c:v>16.725686100923234</c:v>
                </c:pt>
                <c:pt idx="1323">
                  <c:v>16.738333122549641</c:v>
                </c:pt>
                <c:pt idx="1324">
                  <c:v>16.750980144176047</c:v>
                </c:pt>
                <c:pt idx="1325">
                  <c:v>16.763627165802454</c:v>
                </c:pt>
                <c:pt idx="1326">
                  <c:v>16.776274187428861</c:v>
                </c:pt>
                <c:pt idx="1327">
                  <c:v>16.788921209055268</c:v>
                </c:pt>
                <c:pt idx="1328">
                  <c:v>16.801568230681674</c:v>
                </c:pt>
                <c:pt idx="1329">
                  <c:v>16.814215252308081</c:v>
                </c:pt>
                <c:pt idx="1330">
                  <c:v>16.826862273934488</c:v>
                </c:pt>
                <c:pt idx="1331">
                  <c:v>16.839509295560894</c:v>
                </c:pt>
                <c:pt idx="1332">
                  <c:v>16.852156317187301</c:v>
                </c:pt>
                <c:pt idx="1333">
                  <c:v>16.864803338813708</c:v>
                </c:pt>
                <c:pt idx="1334">
                  <c:v>16.877450360440118</c:v>
                </c:pt>
                <c:pt idx="1335">
                  <c:v>16.890097382066525</c:v>
                </c:pt>
                <c:pt idx="1336">
                  <c:v>16.902744403692932</c:v>
                </c:pt>
                <c:pt idx="1337">
                  <c:v>16.915391425319338</c:v>
                </c:pt>
                <c:pt idx="1338">
                  <c:v>16.928038446945745</c:v>
                </c:pt>
                <c:pt idx="1339">
                  <c:v>16.940685468572152</c:v>
                </c:pt>
                <c:pt idx="1340">
                  <c:v>16.953332490198559</c:v>
                </c:pt>
                <c:pt idx="1341">
                  <c:v>16.965979511824965</c:v>
                </c:pt>
                <c:pt idx="1342">
                  <c:v>16.978626533451372</c:v>
                </c:pt>
                <c:pt idx="1343">
                  <c:v>16.991273555077779</c:v>
                </c:pt>
                <c:pt idx="1344">
                  <c:v>17.003920576704186</c:v>
                </c:pt>
                <c:pt idx="1345">
                  <c:v>17.016567598330592</c:v>
                </c:pt>
                <c:pt idx="1346">
                  <c:v>17.029214619956999</c:v>
                </c:pt>
                <c:pt idx="1347">
                  <c:v>17.041861641583406</c:v>
                </c:pt>
                <c:pt idx="1348">
                  <c:v>17.054508663209813</c:v>
                </c:pt>
                <c:pt idx="1349">
                  <c:v>17.067155684836223</c:v>
                </c:pt>
                <c:pt idx="1350">
                  <c:v>17.07980270646263</c:v>
                </c:pt>
                <c:pt idx="1351">
                  <c:v>17.092449728089036</c:v>
                </c:pt>
                <c:pt idx="1352">
                  <c:v>17.105096749715443</c:v>
                </c:pt>
                <c:pt idx="1353">
                  <c:v>17.11774377134185</c:v>
                </c:pt>
                <c:pt idx="1354">
                  <c:v>17.130390792968257</c:v>
                </c:pt>
                <c:pt idx="1355">
                  <c:v>17.143037814594663</c:v>
                </c:pt>
                <c:pt idx="1356">
                  <c:v>17.15568483622107</c:v>
                </c:pt>
                <c:pt idx="1357">
                  <c:v>17.168331857847477</c:v>
                </c:pt>
                <c:pt idx="1358">
                  <c:v>17.180978879473884</c:v>
                </c:pt>
                <c:pt idx="1359">
                  <c:v>17.19362590110029</c:v>
                </c:pt>
                <c:pt idx="1360">
                  <c:v>17.206272922726697</c:v>
                </c:pt>
                <c:pt idx="1361">
                  <c:v>17.218919944353104</c:v>
                </c:pt>
                <c:pt idx="1362">
                  <c:v>17.231566965979511</c:v>
                </c:pt>
                <c:pt idx="1363">
                  <c:v>17.244213987605921</c:v>
                </c:pt>
                <c:pt idx="1364">
                  <c:v>17.256861009232328</c:v>
                </c:pt>
                <c:pt idx="1365">
                  <c:v>17.269508030858734</c:v>
                </c:pt>
                <c:pt idx="1366">
                  <c:v>17.282155052485141</c:v>
                </c:pt>
                <c:pt idx="1367">
                  <c:v>17.294802074111548</c:v>
                </c:pt>
                <c:pt idx="1368">
                  <c:v>17.307449095737955</c:v>
                </c:pt>
                <c:pt idx="1369">
                  <c:v>17.320096117364361</c:v>
                </c:pt>
                <c:pt idx="1370">
                  <c:v>17.332743138990768</c:v>
                </c:pt>
                <c:pt idx="1371">
                  <c:v>17.345390160617175</c:v>
                </c:pt>
                <c:pt idx="1372">
                  <c:v>17.358037182243581</c:v>
                </c:pt>
                <c:pt idx="1373">
                  <c:v>17.370684203869988</c:v>
                </c:pt>
                <c:pt idx="1374">
                  <c:v>17.383331225496395</c:v>
                </c:pt>
                <c:pt idx="1375">
                  <c:v>17.395978247122802</c:v>
                </c:pt>
                <c:pt idx="1376">
                  <c:v>17.408625268749208</c:v>
                </c:pt>
                <c:pt idx="1377">
                  <c:v>17.421272290375615</c:v>
                </c:pt>
                <c:pt idx="1378">
                  <c:v>17.433919312002025</c:v>
                </c:pt>
                <c:pt idx="1379">
                  <c:v>17.446566333628432</c:v>
                </c:pt>
                <c:pt idx="1380">
                  <c:v>17.459213355254839</c:v>
                </c:pt>
                <c:pt idx="1381">
                  <c:v>17.471860376881246</c:v>
                </c:pt>
                <c:pt idx="1382">
                  <c:v>17.484507398507652</c:v>
                </c:pt>
                <c:pt idx="1383">
                  <c:v>17.497154420134059</c:v>
                </c:pt>
                <c:pt idx="1384">
                  <c:v>17.509801441760466</c:v>
                </c:pt>
                <c:pt idx="1385">
                  <c:v>17.522448463386873</c:v>
                </c:pt>
                <c:pt idx="1386">
                  <c:v>17.535095485013279</c:v>
                </c:pt>
                <c:pt idx="1387">
                  <c:v>17.547742506639686</c:v>
                </c:pt>
                <c:pt idx="1388">
                  <c:v>17.560389528266093</c:v>
                </c:pt>
                <c:pt idx="1389">
                  <c:v>17.5730365498925</c:v>
                </c:pt>
                <c:pt idx="1390">
                  <c:v>17.585683571518906</c:v>
                </c:pt>
                <c:pt idx="1391">
                  <c:v>17.598330593145313</c:v>
                </c:pt>
                <c:pt idx="1392">
                  <c:v>17.61097761477172</c:v>
                </c:pt>
                <c:pt idx="1393">
                  <c:v>17.62362463639813</c:v>
                </c:pt>
                <c:pt idx="1394">
                  <c:v>17.636271658024537</c:v>
                </c:pt>
                <c:pt idx="1395">
                  <c:v>17.648918679650944</c:v>
                </c:pt>
                <c:pt idx="1396">
                  <c:v>17.66156570127735</c:v>
                </c:pt>
                <c:pt idx="1397">
                  <c:v>17.674212722903757</c:v>
                </c:pt>
                <c:pt idx="1398">
                  <c:v>17.686859744530164</c:v>
                </c:pt>
                <c:pt idx="1399">
                  <c:v>17.699506766156571</c:v>
                </c:pt>
                <c:pt idx="1400">
                  <c:v>17.712153787782977</c:v>
                </c:pt>
                <c:pt idx="1401">
                  <c:v>17.724800809409384</c:v>
                </c:pt>
                <c:pt idx="1402">
                  <c:v>17.737447831035791</c:v>
                </c:pt>
                <c:pt idx="1403">
                  <c:v>17.750094852662198</c:v>
                </c:pt>
                <c:pt idx="1404">
                  <c:v>17.762741874288604</c:v>
                </c:pt>
                <c:pt idx="1405">
                  <c:v>17.775388895915011</c:v>
                </c:pt>
                <c:pt idx="1406">
                  <c:v>17.788035917541418</c:v>
                </c:pt>
                <c:pt idx="1407">
                  <c:v>17.800682939167825</c:v>
                </c:pt>
                <c:pt idx="1408">
                  <c:v>17.813329960794235</c:v>
                </c:pt>
                <c:pt idx="1409">
                  <c:v>17.825976982420642</c:v>
                </c:pt>
                <c:pt idx="1410">
                  <c:v>17.838624004047048</c:v>
                </c:pt>
                <c:pt idx="1411">
                  <c:v>17.851271025673455</c:v>
                </c:pt>
                <c:pt idx="1412">
                  <c:v>17.863918047299862</c:v>
                </c:pt>
                <c:pt idx="1413">
                  <c:v>17.876565068926269</c:v>
                </c:pt>
                <c:pt idx="1414">
                  <c:v>17.889212090552675</c:v>
                </c:pt>
                <c:pt idx="1415">
                  <c:v>17.901859112179082</c:v>
                </c:pt>
                <c:pt idx="1416">
                  <c:v>17.914506133805489</c:v>
                </c:pt>
                <c:pt idx="1417">
                  <c:v>17.927153155431895</c:v>
                </c:pt>
                <c:pt idx="1418">
                  <c:v>17.939800177058302</c:v>
                </c:pt>
                <c:pt idx="1419">
                  <c:v>17.952447198684709</c:v>
                </c:pt>
                <c:pt idx="1420">
                  <c:v>17.965094220311116</c:v>
                </c:pt>
                <c:pt idx="1421">
                  <c:v>17.977741241937522</c:v>
                </c:pt>
                <c:pt idx="1422">
                  <c:v>17.990388263563933</c:v>
                </c:pt>
                <c:pt idx="1423">
                  <c:v>18.003035285190339</c:v>
                </c:pt>
                <c:pt idx="1424">
                  <c:v>18.015682306816746</c:v>
                </c:pt>
                <c:pt idx="1425">
                  <c:v>18.028329328443153</c:v>
                </c:pt>
                <c:pt idx="1426">
                  <c:v>18.04097635006956</c:v>
                </c:pt>
                <c:pt idx="1427">
                  <c:v>18.053623371695966</c:v>
                </c:pt>
                <c:pt idx="1428">
                  <c:v>18.066270393322373</c:v>
                </c:pt>
                <c:pt idx="1429">
                  <c:v>18.07891741494878</c:v>
                </c:pt>
                <c:pt idx="1430">
                  <c:v>18.091564436575187</c:v>
                </c:pt>
                <c:pt idx="1431">
                  <c:v>18.104211458201593</c:v>
                </c:pt>
                <c:pt idx="1432">
                  <c:v>18.116858479828</c:v>
                </c:pt>
                <c:pt idx="1433">
                  <c:v>18.129505501454407</c:v>
                </c:pt>
                <c:pt idx="1434">
                  <c:v>18.142152523080814</c:v>
                </c:pt>
                <c:pt idx="1435">
                  <c:v>18.15479954470722</c:v>
                </c:pt>
                <c:pt idx="1436">
                  <c:v>18.167446566333627</c:v>
                </c:pt>
                <c:pt idx="1437">
                  <c:v>18.180093587960037</c:v>
                </c:pt>
                <c:pt idx="1438">
                  <c:v>18.192740609586444</c:v>
                </c:pt>
                <c:pt idx="1439">
                  <c:v>18.205387631212851</c:v>
                </c:pt>
                <c:pt idx="1440">
                  <c:v>18.218034652839258</c:v>
                </c:pt>
                <c:pt idx="1441">
                  <c:v>18.230681674465664</c:v>
                </c:pt>
                <c:pt idx="1442">
                  <c:v>18.243328696092071</c:v>
                </c:pt>
                <c:pt idx="1443">
                  <c:v>18.255975717718478</c:v>
                </c:pt>
                <c:pt idx="1444">
                  <c:v>18.268622739344885</c:v>
                </c:pt>
                <c:pt idx="1445">
                  <c:v>18.281269760971291</c:v>
                </c:pt>
                <c:pt idx="1446">
                  <c:v>18.293916782597698</c:v>
                </c:pt>
                <c:pt idx="1447">
                  <c:v>18.306563804224105</c:v>
                </c:pt>
                <c:pt idx="1448">
                  <c:v>18.319210825850512</c:v>
                </c:pt>
                <c:pt idx="1449">
                  <c:v>18.331857847476918</c:v>
                </c:pt>
                <c:pt idx="1450">
                  <c:v>18.344504869103325</c:v>
                </c:pt>
                <c:pt idx="1451">
                  <c:v>18.357151890729732</c:v>
                </c:pt>
                <c:pt idx="1452">
                  <c:v>18.369798912356142</c:v>
                </c:pt>
                <c:pt idx="1453">
                  <c:v>18.382445933982549</c:v>
                </c:pt>
                <c:pt idx="1454">
                  <c:v>18.395092955608956</c:v>
                </c:pt>
                <c:pt idx="1455">
                  <c:v>18.407739977235362</c:v>
                </c:pt>
                <c:pt idx="1456">
                  <c:v>18.420386998861769</c:v>
                </c:pt>
                <c:pt idx="1457">
                  <c:v>18.433034020488176</c:v>
                </c:pt>
                <c:pt idx="1458">
                  <c:v>18.445681042114582</c:v>
                </c:pt>
                <c:pt idx="1459">
                  <c:v>18.458328063740989</c:v>
                </c:pt>
                <c:pt idx="1460">
                  <c:v>18.470975085367396</c:v>
                </c:pt>
                <c:pt idx="1461">
                  <c:v>18.483622106993803</c:v>
                </c:pt>
                <c:pt idx="1462">
                  <c:v>18.496269128620209</c:v>
                </c:pt>
                <c:pt idx="1463">
                  <c:v>18.508916150246616</c:v>
                </c:pt>
                <c:pt idx="1464">
                  <c:v>18.521563171873023</c:v>
                </c:pt>
                <c:pt idx="1465">
                  <c:v>18.53421019349943</c:v>
                </c:pt>
                <c:pt idx="1466">
                  <c:v>18.546857215125836</c:v>
                </c:pt>
                <c:pt idx="1467">
                  <c:v>18.559504236752247</c:v>
                </c:pt>
                <c:pt idx="1468">
                  <c:v>18.572151258378653</c:v>
                </c:pt>
                <c:pt idx="1469">
                  <c:v>18.58479828000506</c:v>
                </c:pt>
                <c:pt idx="1470">
                  <c:v>18.597445301631467</c:v>
                </c:pt>
                <c:pt idx="1471">
                  <c:v>18.610092323257874</c:v>
                </c:pt>
                <c:pt idx="1472">
                  <c:v>18.62273934488428</c:v>
                </c:pt>
                <c:pt idx="1473">
                  <c:v>18.635386366510687</c:v>
                </c:pt>
                <c:pt idx="1474">
                  <c:v>18.648033388137094</c:v>
                </c:pt>
                <c:pt idx="1475">
                  <c:v>18.660680409763501</c:v>
                </c:pt>
                <c:pt idx="1476">
                  <c:v>18.673327431389907</c:v>
                </c:pt>
                <c:pt idx="1477">
                  <c:v>18.685974453016314</c:v>
                </c:pt>
                <c:pt idx="1478">
                  <c:v>18.698621474642721</c:v>
                </c:pt>
                <c:pt idx="1479">
                  <c:v>18.711268496269128</c:v>
                </c:pt>
                <c:pt idx="1480">
                  <c:v>18.723915517895534</c:v>
                </c:pt>
                <c:pt idx="1481">
                  <c:v>18.736562539521945</c:v>
                </c:pt>
                <c:pt idx="1482">
                  <c:v>18.749209561148351</c:v>
                </c:pt>
                <c:pt idx="1483">
                  <c:v>18.761856582774758</c:v>
                </c:pt>
                <c:pt idx="1484">
                  <c:v>18.774503604401165</c:v>
                </c:pt>
                <c:pt idx="1485">
                  <c:v>18.787150626027572</c:v>
                </c:pt>
                <c:pt idx="1486">
                  <c:v>18.799797647653978</c:v>
                </c:pt>
                <c:pt idx="1487">
                  <c:v>18.812444669280385</c:v>
                </c:pt>
                <c:pt idx="1488">
                  <c:v>18.825091690906792</c:v>
                </c:pt>
                <c:pt idx="1489">
                  <c:v>18.837738712533199</c:v>
                </c:pt>
                <c:pt idx="1490">
                  <c:v>18.850385734159605</c:v>
                </c:pt>
                <c:pt idx="1491">
                  <c:v>18.863032755786012</c:v>
                </c:pt>
                <c:pt idx="1492">
                  <c:v>18.875679777412419</c:v>
                </c:pt>
                <c:pt idx="1493">
                  <c:v>18.888326799038825</c:v>
                </c:pt>
                <c:pt idx="1494">
                  <c:v>18.900973820665232</c:v>
                </c:pt>
                <c:pt idx="1495">
                  <c:v>18.913620842291639</c:v>
                </c:pt>
                <c:pt idx="1496">
                  <c:v>18.926267863918049</c:v>
                </c:pt>
                <c:pt idx="1497">
                  <c:v>18.938914885544456</c:v>
                </c:pt>
                <c:pt idx="1498">
                  <c:v>18.951561907170863</c:v>
                </c:pt>
                <c:pt idx="1499">
                  <c:v>18.964208928797269</c:v>
                </c:pt>
                <c:pt idx="1500">
                  <c:v>18.976855950423676</c:v>
                </c:pt>
                <c:pt idx="1501">
                  <c:v>18.989502972050083</c:v>
                </c:pt>
                <c:pt idx="1502">
                  <c:v>19.00214999367649</c:v>
                </c:pt>
                <c:pt idx="1503">
                  <c:v>19.014797015302896</c:v>
                </c:pt>
                <c:pt idx="1504">
                  <c:v>19.027444036929303</c:v>
                </c:pt>
                <c:pt idx="1505">
                  <c:v>19.04009105855571</c:v>
                </c:pt>
                <c:pt idx="1506">
                  <c:v>19.052738080182117</c:v>
                </c:pt>
                <c:pt idx="1507">
                  <c:v>19.065385101808523</c:v>
                </c:pt>
                <c:pt idx="1508">
                  <c:v>19.07803212343493</c:v>
                </c:pt>
                <c:pt idx="1509">
                  <c:v>19.090679145061337</c:v>
                </c:pt>
                <c:pt idx="1510">
                  <c:v>19.103326166687744</c:v>
                </c:pt>
                <c:pt idx="1511">
                  <c:v>19.115973188314154</c:v>
                </c:pt>
                <c:pt idx="1512">
                  <c:v>19.128620209940561</c:v>
                </c:pt>
                <c:pt idx="1513">
                  <c:v>19.141267231566967</c:v>
                </c:pt>
                <c:pt idx="1514">
                  <c:v>19.153914253193374</c:v>
                </c:pt>
                <c:pt idx="1515">
                  <c:v>19.166561274819781</c:v>
                </c:pt>
                <c:pt idx="1516">
                  <c:v>19.179208296446188</c:v>
                </c:pt>
                <c:pt idx="1517">
                  <c:v>19.191855318072594</c:v>
                </c:pt>
                <c:pt idx="1518">
                  <c:v>19.204502339699001</c:v>
                </c:pt>
                <c:pt idx="1519">
                  <c:v>19.217149361325408</c:v>
                </c:pt>
                <c:pt idx="1520">
                  <c:v>19.229796382951815</c:v>
                </c:pt>
                <c:pt idx="1521">
                  <c:v>19.242443404578221</c:v>
                </c:pt>
                <c:pt idx="1522">
                  <c:v>19.255090426204628</c:v>
                </c:pt>
                <c:pt idx="1523">
                  <c:v>19.267737447831035</c:v>
                </c:pt>
                <c:pt idx="1524">
                  <c:v>19.280384469457442</c:v>
                </c:pt>
                <c:pt idx="1525">
                  <c:v>19.293031491083852</c:v>
                </c:pt>
                <c:pt idx="1526">
                  <c:v>19.305678512710259</c:v>
                </c:pt>
                <c:pt idx="1527">
                  <c:v>19.318325534336665</c:v>
                </c:pt>
                <c:pt idx="1528">
                  <c:v>19.330972555963072</c:v>
                </c:pt>
                <c:pt idx="1529">
                  <c:v>19.343619577589479</c:v>
                </c:pt>
                <c:pt idx="1530">
                  <c:v>19.356266599215886</c:v>
                </c:pt>
                <c:pt idx="1531">
                  <c:v>19.368913620842292</c:v>
                </c:pt>
                <c:pt idx="1532">
                  <c:v>19.381560642468699</c:v>
                </c:pt>
                <c:pt idx="1533">
                  <c:v>19.394207664095106</c:v>
                </c:pt>
                <c:pt idx="1534">
                  <c:v>19.406854685721513</c:v>
                </c:pt>
                <c:pt idx="1535">
                  <c:v>19.419501707347919</c:v>
                </c:pt>
                <c:pt idx="1536">
                  <c:v>19.432148728974326</c:v>
                </c:pt>
                <c:pt idx="1537">
                  <c:v>19.444795750600733</c:v>
                </c:pt>
                <c:pt idx="1538">
                  <c:v>19.457442772227139</c:v>
                </c:pt>
                <c:pt idx="1539">
                  <c:v>19.470089793853546</c:v>
                </c:pt>
                <c:pt idx="1540">
                  <c:v>19.482736815479957</c:v>
                </c:pt>
                <c:pt idx="1541">
                  <c:v>19.495383837106363</c:v>
                </c:pt>
                <c:pt idx="1542">
                  <c:v>19.50803085873277</c:v>
                </c:pt>
                <c:pt idx="1543">
                  <c:v>19.520677880359177</c:v>
                </c:pt>
                <c:pt idx="1544">
                  <c:v>19.533324901985583</c:v>
                </c:pt>
                <c:pt idx="1545">
                  <c:v>19.54597192361199</c:v>
                </c:pt>
                <c:pt idx="1546">
                  <c:v>19.558618945238397</c:v>
                </c:pt>
                <c:pt idx="1547">
                  <c:v>19.571265966864804</c:v>
                </c:pt>
                <c:pt idx="1548">
                  <c:v>19.58391298849121</c:v>
                </c:pt>
                <c:pt idx="1549">
                  <c:v>19.596560010117617</c:v>
                </c:pt>
                <c:pt idx="1550">
                  <c:v>19.609207031744024</c:v>
                </c:pt>
                <c:pt idx="1551">
                  <c:v>19.621854053370431</c:v>
                </c:pt>
                <c:pt idx="1552">
                  <c:v>19.634501074996837</c:v>
                </c:pt>
                <c:pt idx="1553">
                  <c:v>19.647148096623244</c:v>
                </c:pt>
                <c:pt idx="1554">
                  <c:v>19.659795118249651</c:v>
                </c:pt>
                <c:pt idx="1555">
                  <c:v>19.672442139876061</c:v>
                </c:pt>
                <c:pt idx="1556">
                  <c:v>19.685089161502468</c:v>
                </c:pt>
                <c:pt idx="1557">
                  <c:v>19.697736183128875</c:v>
                </c:pt>
                <c:pt idx="1558">
                  <c:v>19.710383204755281</c:v>
                </c:pt>
                <c:pt idx="1559">
                  <c:v>19.723030226381688</c:v>
                </c:pt>
                <c:pt idx="1560">
                  <c:v>19.735677248008095</c:v>
                </c:pt>
                <c:pt idx="1561">
                  <c:v>19.748324269634502</c:v>
                </c:pt>
                <c:pt idx="1562">
                  <c:v>19.760971291260908</c:v>
                </c:pt>
                <c:pt idx="1563">
                  <c:v>19.773618312887315</c:v>
                </c:pt>
                <c:pt idx="1564">
                  <c:v>19.786265334513722</c:v>
                </c:pt>
                <c:pt idx="1565">
                  <c:v>19.798912356140129</c:v>
                </c:pt>
                <c:pt idx="1566">
                  <c:v>19.811559377766535</c:v>
                </c:pt>
                <c:pt idx="1567">
                  <c:v>19.824206399392942</c:v>
                </c:pt>
                <c:pt idx="1568">
                  <c:v>19.836853421019349</c:v>
                </c:pt>
                <c:pt idx="1569">
                  <c:v>19.849500442645756</c:v>
                </c:pt>
                <c:pt idx="1570">
                  <c:v>19.862147464272166</c:v>
                </c:pt>
                <c:pt idx="1571">
                  <c:v>19.874794485898573</c:v>
                </c:pt>
                <c:pt idx="1572">
                  <c:v>19.887441507524979</c:v>
                </c:pt>
                <c:pt idx="1573">
                  <c:v>19.900088529151386</c:v>
                </c:pt>
                <c:pt idx="1574">
                  <c:v>19.912735550777793</c:v>
                </c:pt>
                <c:pt idx="1575">
                  <c:v>19.9253825724042</c:v>
                </c:pt>
                <c:pt idx="1576">
                  <c:v>19.938029594030606</c:v>
                </c:pt>
                <c:pt idx="1577">
                  <c:v>19.950676615657013</c:v>
                </c:pt>
                <c:pt idx="1578">
                  <c:v>19.96332363728342</c:v>
                </c:pt>
                <c:pt idx="1579">
                  <c:v>19.975970658909826</c:v>
                </c:pt>
                <c:pt idx="1580">
                  <c:v>19.988617680536233</c:v>
                </c:pt>
                <c:pt idx="1581">
                  <c:v>20.00126470216264</c:v>
                </c:pt>
                <c:pt idx="1582">
                  <c:v>20.013911723789047</c:v>
                </c:pt>
                <c:pt idx="1583">
                  <c:v>20.026558745415453</c:v>
                </c:pt>
                <c:pt idx="1584">
                  <c:v>20.039205767041864</c:v>
                </c:pt>
                <c:pt idx="1585">
                  <c:v>20.05185278866827</c:v>
                </c:pt>
                <c:pt idx="1586">
                  <c:v>20.064499810294677</c:v>
                </c:pt>
                <c:pt idx="1587">
                  <c:v>20.077146831921084</c:v>
                </c:pt>
                <c:pt idx="1588">
                  <c:v>20.089793853547491</c:v>
                </c:pt>
                <c:pt idx="1589">
                  <c:v>20.102440875173897</c:v>
                </c:pt>
                <c:pt idx="1590">
                  <c:v>20.115087896800304</c:v>
                </c:pt>
                <c:pt idx="1591">
                  <c:v>20.127734918426711</c:v>
                </c:pt>
                <c:pt idx="1592">
                  <c:v>20.140381940053118</c:v>
                </c:pt>
                <c:pt idx="1593">
                  <c:v>20.153028961679524</c:v>
                </c:pt>
                <c:pt idx="1594">
                  <c:v>20.165675983305931</c:v>
                </c:pt>
                <c:pt idx="1595">
                  <c:v>20.178323004932338</c:v>
                </c:pt>
                <c:pt idx="1596">
                  <c:v>20.190970026558745</c:v>
                </c:pt>
                <c:pt idx="1597">
                  <c:v>20.203617048185151</c:v>
                </c:pt>
                <c:pt idx="1598">
                  <c:v>20.216264069811558</c:v>
                </c:pt>
                <c:pt idx="1599">
                  <c:v>20.228911091437968</c:v>
                </c:pt>
                <c:pt idx="1600">
                  <c:v>20.241558113064375</c:v>
                </c:pt>
                <c:pt idx="1601">
                  <c:v>20.254205134690782</c:v>
                </c:pt>
                <c:pt idx="1602">
                  <c:v>20.266852156317189</c:v>
                </c:pt>
                <c:pt idx="1603">
                  <c:v>20.279499177943595</c:v>
                </c:pt>
                <c:pt idx="1604">
                  <c:v>20.292146199570002</c:v>
                </c:pt>
                <c:pt idx="1605">
                  <c:v>20.304793221196409</c:v>
                </c:pt>
                <c:pt idx="1606">
                  <c:v>20.317440242822816</c:v>
                </c:pt>
                <c:pt idx="1607">
                  <c:v>20.330087264449222</c:v>
                </c:pt>
                <c:pt idx="1608">
                  <c:v>20.342734286075629</c:v>
                </c:pt>
                <c:pt idx="1609">
                  <c:v>20.355381307702036</c:v>
                </c:pt>
                <c:pt idx="1610">
                  <c:v>20.368028329328443</c:v>
                </c:pt>
                <c:pt idx="1611">
                  <c:v>20.380675350954849</c:v>
                </c:pt>
                <c:pt idx="1612">
                  <c:v>20.393322372581256</c:v>
                </c:pt>
                <c:pt idx="1613">
                  <c:v>20.405969394207663</c:v>
                </c:pt>
                <c:pt idx="1614">
                  <c:v>20.418616415834073</c:v>
                </c:pt>
                <c:pt idx="1615">
                  <c:v>20.43126343746048</c:v>
                </c:pt>
                <c:pt idx="1616">
                  <c:v>20.443910459086887</c:v>
                </c:pt>
                <c:pt idx="1617">
                  <c:v>20.456557480713293</c:v>
                </c:pt>
                <c:pt idx="1618">
                  <c:v>20.4692045023397</c:v>
                </c:pt>
                <c:pt idx="1619">
                  <c:v>20.481851523966107</c:v>
                </c:pt>
                <c:pt idx="1620">
                  <c:v>20.494498545592513</c:v>
                </c:pt>
                <c:pt idx="1621">
                  <c:v>20.50714556721892</c:v>
                </c:pt>
                <c:pt idx="1622">
                  <c:v>20.519792588845327</c:v>
                </c:pt>
                <c:pt idx="1623">
                  <c:v>20.532439610471734</c:v>
                </c:pt>
                <c:pt idx="1624">
                  <c:v>20.54508663209814</c:v>
                </c:pt>
                <c:pt idx="1625">
                  <c:v>20.557733653724547</c:v>
                </c:pt>
                <c:pt idx="1626">
                  <c:v>20.570380675350954</c:v>
                </c:pt>
                <c:pt idx="1627">
                  <c:v>20.583027696977361</c:v>
                </c:pt>
                <c:pt idx="1628">
                  <c:v>20.595674718603767</c:v>
                </c:pt>
                <c:pt idx="1629">
                  <c:v>20.608321740230178</c:v>
                </c:pt>
                <c:pt idx="1630">
                  <c:v>20.620968761856584</c:v>
                </c:pt>
                <c:pt idx="1631">
                  <c:v>20.633615783482991</c:v>
                </c:pt>
                <c:pt idx="1632">
                  <c:v>20.646262805109398</c:v>
                </c:pt>
                <c:pt idx="1633">
                  <c:v>20.658909826735805</c:v>
                </c:pt>
                <c:pt idx="1634">
                  <c:v>20.671556848362211</c:v>
                </c:pt>
                <c:pt idx="1635">
                  <c:v>20.684203869988618</c:v>
                </c:pt>
                <c:pt idx="1636">
                  <c:v>20.696850891615025</c:v>
                </c:pt>
                <c:pt idx="1637">
                  <c:v>20.709497913241432</c:v>
                </c:pt>
                <c:pt idx="1638">
                  <c:v>20.722144934867838</c:v>
                </c:pt>
                <c:pt idx="1639">
                  <c:v>20.734791956494245</c:v>
                </c:pt>
                <c:pt idx="1640">
                  <c:v>20.747438978120652</c:v>
                </c:pt>
                <c:pt idx="1641">
                  <c:v>20.760085999747059</c:v>
                </c:pt>
                <c:pt idx="1642">
                  <c:v>20.772733021373465</c:v>
                </c:pt>
                <c:pt idx="1643">
                  <c:v>20.785380042999876</c:v>
                </c:pt>
                <c:pt idx="1644">
                  <c:v>20.798027064626282</c:v>
                </c:pt>
                <c:pt idx="1645">
                  <c:v>20.810674086252689</c:v>
                </c:pt>
                <c:pt idx="1646">
                  <c:v>20.823321107879096</c:v>
                </c:pt>
                <c:pt idx="1647">
                  <c:v>20.835968129505503</c:v>
                </c:pt>
                <c:pt idx="1648">
                  <c:v>20.848615151131909</c:v>
                </c:pt>
                <c:pt idx="1649">
                  <c:v>20.861262172758316</c:v>
                </c:pt>
                <c:pt idx="1650">
                  <c:v>20.873909194384723</c:v>
                </c:pt>
                <c:pt idx="1651">
                  <c:v>20.88655621601113</c:v>
                </c:pt>
                <c:pt idx="1652">
                  <c:v>20.899203237637536</c:v>
                </c:pt>
                <c:pt idx="1653">
                  <c:v>20.911850259263943</c:v>
                </c:pt>
                <c:pt idx="1654">
                  <c:v>20.92449728089035</c:v>
                </c:pt>
                <c:pt idx="1655">
                  <c:v>20.937144302516757</c:v>
                </c:pt>
                <c:pt idx="1656">
                  <c:v>20.949791324143163</c:v>
                </c:pt>
                <c:pt idx="1657">
                  <c:v>20.96243834576957</c:v>
                </c:pt>
                <c:pt idx="1658">
                  <c:v>20.97508536739598</c:v>
                </c:pt>
                <c:pt idx="1659">
                  <c:v>20.987732389022387</c:v>
                </c:pt>
                <c:pt idx="1660">
                  <c:v>21.000379410648794</c:v>
                </c:pt>
                <c:pt idx="1661">
                  <c:v>21.013026432275201</c:v>
                </c:pt>
                <c:pt idx="1662">
                  <c:v>21.025673453901607</c:v>
                </c:pt>
                <c:pt idx="1663">
                  <c:v>21.038320475528014</c:v>
                </c:pt>
                <c:pt idx="1664">
                  <c:v>21.050967497154421</c:v>
                </c:pt>
                <c:pt idx="1665">
                  <c:v>21.063614518780827</c:v>
                </c:pt>
                <c:pt idx="1666">
                  <c:v>21.076261540407234</c:v>
                </c:pt>
                <c:pt idx="1667">
                  <c:v>21.088908562033641</c:v>
                </c:pt>
                <c:pt idx="1668">
                  <c:v>21.101555583660048</c:v>
                </c:pt>
                <c:pt idx="1669">
                  <c:v>21.114202605286454</c:v>
                </c:pt>
                <c:pt idx="1670">
                  <c:v>21.126849626912861</c:v>
                </c:pt>
                <c:pt idx="1671">
                  <c:v>21.139496648539268</c:v>
                </c:pt>
                <c:pt idx="1672">
                  <c:v>21.152143670165675</c:v>
                </c:pt>
                <c:pt idx="1673">
                  <c:v>21.164790691792085</c:v>
                </c:pt>
                <c:pt idx="1674">
                  <c:v>21.177437713418492</c:v>
                </c:pt>
                <c:pt idx="1675">
                  <c:v>21.190084735044898</c:v>
                </c:pt>
                <c:pt idx="1676">
                  <c:v>21.202731756671305</c:v>
                </c:pt>
                <c:pt idx="1677">
                  <c:v>21.215378778297712</c:v>
                </c:pt>
                <c:pt idx="1678">
                  <c:v>21.228025799924119</c:v>
                </c:pt>
                <c:pt idx="1679">
                  <c:v>21.240672821550525</c:v>
                </c:pt>
                <c:pt idx="1680">
                  <c:v>21.253319843176932</c:v>
                </c:pt>
                <c:pt idx="1681">
                  <c:v>21.265966864803339</c:v>
                </c:pt>
                <c:pt idx="1682">
                  <c:v>21.278613886429746</c:v>
                </c:pt>
                <c:pt idx="1683">
                  <c:v>21.291260908056152</c:v>
                </c:pt>
                <c:pt idx="1684">
                  <c:v>21.303907929682559</c:v>
                </c:pt>
                <c:pt idx="1685">
                  <c:v>21.316554951308966</c:v>
                </c:pt>
                <c:pt idx="1686">
                  <c:v>21.329201972935373</c:v>
                </c:pt>
                <c:pt idx="1687">
                  <c:v>21.341848994561779</c:v>
                </c:pt>
                <c:pt idx="1688">
                  <c:v>21.35449601618819</c:v>
                </c:pt>
                <c:pt idx="1689">
                  <c:v>21.367143037814596</c:v>
                </c:pt>
                <c:pt idx="1690">
                  <c:v>21.379790059441003</c:v>
                </c:pt>
                <c:pt idx="1691">
                  <c:v>21.39243708106741</c:v>
                </c:pt>
                <c:pt idx="1692">
                  <c:v>21.405084102693817</c:v>
                </c:pt>
                <c:pt idx="1693">
                  <c:v>21.417731124320223</c:v>
                </c:pt>
                <c:pt idx="1694">
                  <c:v>21.43037814594663</c:v>
                </c:pt>
                <c:pt idx="1695">
                  <c:v>21.443025167573037</c:v>
                </c:pt>
                <c:pt idx="1696">
                  <c:v>21.455672189199444</c:v>
                </c:pt>
                <c:pt idx="1697">
                  <c:v>21.46831921082585</c:v>
                </c:pt>
                <c:pt idx="1698">
                  <c:v>21.480966232452257</c:v>
                </c:pt>
                <c:pt idx="1699">
                  <c:v>21.493613254078664</c:v>
                </c:pt>
                <c:pt idx="1700">
                  <c:v>21.50626027570507</c:v>
                </c:pt>
                <c:pt idx="1701">
                  <c:v>21.518907297331477</c:v>
                </c:pt>
                <c:pt idx="1702">
                  <c:v>21.531554318957888</c:v>
                </c:pt>
                <c:pt idx="1703">
                  <c:v>21.544201340584294</c:v>
                </c:pt>
                <c:pt idx="1704">
                  <c:v>21.556848362210701</c:v>
                </c:pt>
                <c:pt idx="1705">
                  <c:v>21.569495383837108</c:v>
                </c:pt>
                <c:pt idx="1706">
                  <c:v>21.582142405463514</c:v>
                </c:pt>
                <c:pt idx="1707">
                  <c:v>21.594789427089921</c:v>
                </c:pt>
                <c:pt idx="1708">
                  <c:v>21.607436448716328</c:v>
                </c:pt>
                <c:pt idx="1709">
                  <c:v>21.620083470342735</c:v>
                </c:pt>
                <c:pt idx="1710">
                  <c:v>21.632730491969141</c:v>
                </c:pt>
                <c:pt idx="1711">
                  <c:v>21.645377513595548</c:v>
                </c:pt>
                <c:pt idx="1712">
                  <c:v>21.658024535221955</c:v>
                </c:pt>
                <c:pt idx="1713">
                  <c:v>21.670671556848362</c:v>
                </c:pt>
                <c:pt idx="1714">
                  <c:v>21.683318578474768</c:v>
                </c:pt>
                <c:pt idx="1715">
                  <c:v>21.695965600101175</c:v>
                </c:pt>
                <c:pt idx="1716">
                  <c:v>21.708612621727582</c:v>
                </c:pt>
                <c:pt idx="1717">
                  <c:v>21.721259643353992</c:v>
                </c:pt>
                <c:pt idx="1718">
                  <c:v>21.733906664980399</c:v>
                </c:pt>
                <c:pt idx="1719">
                  <c:v>21.746553686606806</c:v>
                </c:pt>
                <c:pt idx="1720">
                  <c:v>21.759200708233212</c:v>
                </c:pt>
                <c:pt idx="1721">
                  <c:v>21.771847729859619</c:v>
                </c:pt>
                <c:pt idx="1722">
                  <c:v>21.784494751486026</c:v>
                </c:pt>
                <c:pt idx="1723">
                  <c:v>21.797141773112433</c:v>
                </c:pt>
                <c:pt idx="1724">
                  <c:v>21.809788794738839</c:v>
                </c:pt>
                <c:pt idx="1725">
                  <c:v>21.822435816365246</c:v>
                </c:pt>
                <c:pt idx="1726">
                  <c:v>21.835082837991653</c:v>
                </c:pt>
                <c:pt idx="1727">
                  <c:v>21.84772985961806</c:v>
                </c:pt>
                <c:pt idx="1728">
                  <c:v>21.860376881244466</c:v>
                </c:pt>
                <c:pt idx="1729">
                  <c:v>21.873023902870873</c:v>
                </c:pt>
                <c:pt idx="1730">
                  <c:v>21.88567092449728</c:v>
                </c:pt>
                <c:pt idx="1731">
                  <c:v>21.898317946123687</c:v>
                </c:pt>
                <c:pt idx="1732">
                  <c:v>21.910964967750097</c:v>
                </c:pt>
                <c:pt idx="1733">
                  <c:v>21.923611989376504</c:v>
                </c:pt>
                <c:pt idx="1734">
                  <c:v>21.93625901100291</c:v>
                </c:pt>
                <c:pt idx="1735">
                  <c:v>21.948906032629317</c:v>
                </c:pt>
                <c:pt idx="1736">
                  <c:v>21.961553054255724</c:v>
                </c:pt>
                <c:pt idx="1737">
                  <c:v>21.974200075882131</c:v>
                </c:pt>
                <c:pt idx="1738">
                  <c:v>21.986847097508537</c:v>
                </c:pt>
                <c:pt idx="1739">
                  <c:v>21.999494119134944</c:v>
                </c:pt>
                <c:pt idx="1740">
                  <c:v>22.012141140761351</c:v>
                </c:pt>
                <c:pt idx="1741">
                  <c:v>22.024788162387757</c:v>
                </c:pt>
                <c:pt idx="1742">
                  <c:v>22.037435184014164</c:v>
                </c:pt>
                <c:pt idx="1743">
                  <c:v>22.050082205640571</c:v>
                </c:pt>
                <c:pt idx="1744">
                  <c:v>22.062729227266978</c:v>
                </c:pt>
                <c:pt idx="1745">
                  <c:v>22.075376248893384</c:v>
                </c:pt>
                <c:pt idx="1746">
                  <c:v>22.088023270519795</c:v>
                </c:pt>
                <c:pt idx="1747">
                  <c:v>22.100670292146201</c:v>
                </c:pt>
                <c:pt idx="1748">
                  <c:v>22.113317313772608</c:v>
                </c:pt>
                <c:pt idx="1749">
                  <c:v>22.125964335399015</c:v>
                </c:pt>
                <c:pt idx="1750">
                  <c:v>22.138611357025422</c:v>
                </c:pt>
                <c:pt idx="1751">
                  <c:v>22.151258378651828</c:v>
                </c:pt>
                <c:pt idx="1752">
                  <c:v>22.163905400278235</c:v>
                </c:pt>
                <c:pt idx="1753">
                  <c:v>22.176552421904642</c:v>
                </c:pt>
                <c:pt idx="1754">
                  <c:v>22.189199443531049</c:v>
                </c:pt>
                <c:pt idx="1755">
                  <c:v>22.201846465157455</c:v>
                </c:pt>
                <c:pt idx="1756">
                  <c:v>22.214493486783862</c:v>
                </c:pt>
                <c:pt idx="1757">
                  <c:v>22.227140508410269</c:v>
                </c:pt>
                <c:pt idx="1758">
                  <c:v>22.239787530036676</c:v>
                </c:pt>
                <c:pt idx="1759">
                  <c:v>22.252434551663082</c:v>
                </c:pt>
                <c:pt idx="1760">
                  <c:v>22.265081573289489</c:v>
                </c:pt>
                <c:pt idx="1761">
                  <c:v>22.277728594915899</c:v>
                </c:pt>
                <c:pt idx="1762">
                  <c:v>22.290375616542306</c:v>
                </c:pt>
                <c:pt idx="1763">
                  <c:v>22.303022638168713</c:v>
                </c:pt>
                <c:pt idx="1764">
                  <c:v>22.31566965979512</c:v>
                </c:pt>
                <c:pt idx="1765">
                  <c:v>22.328316681421526</c:v>
                </c:pt>
                <c:pt idx="1766">
                  <c:v>22.340963703047933</c:v>
                </c:pt>
                <c:pt idx="1767">
                  <c:v>22.35361072467434</c:v>
                </c:pt>
                <c:pt idx="1768">
                  <c:v>22.366257746300747</c:v>
                </c:pt>
                <c:pt idx="1769">
                  <c:v>22.378904767927153</c:v>
                </c:pt>
                <c:pt idx="1770">
                  <c:v>22.39155178955356</c:v>
                </c:pt>
                <c:pt idx="1771">
                  <c:v>22.404198811179967</c:v>
                </c:pt>
                <c:pt idx="1772">
                  <c:v>22.416845832806374</c:v>
                </c:pt>
                <c:pt idx="1773">
                  <c:v>22.42949285443278</c:v>
                </c:pt>
                <c:pt idx="1774">
                  <c:v>22.442139876059187</c:v>
                </c:pt>
                <c:pt idx="1775">
                  <c:v>22.454786897685594</c:v>
                </c:pt>
                <c:pt idx="1776">
                  <c:v>22.467433919312004</c:v>
                </c:pt>
                <c:pt idx="1777">
                  <c:v>22.480080940938411</c:v>
                </c:pt>
                <c:pt idx="1778">
                  <c:v>22.492727962564818</c:v>
                </c:pt>
                <c:pt idx="1779">
                  <c:v>22.505374984191224</c:v>
                </c:pt>
                <c:pt idx="1780">
                  <c:v>22.518022005817631</c:v>
                </c:pt>
                <c:pt idx="1781">
                  <c:v>22.530669027444038</c:v>
                </c:pt>
                <c:pt idx="1782">
                  <c:v>22.543316049070445</c:v>
                </c:pt>
                <c:pt idx="1783">
                  <c:v>22.555963070696851</c:v>
                </c:pt>
                <c:pt idx="1784">
                  <c:v>22.568610092323258</c:v>
                </c:pt>
                <c:pt idx="1785">
                  <c:v>22.581257113949665</c:v>
                </c:pt>
                <c:pt idx="1786">
                  <c:v>22.593904135576071</c:v>
                </c:pt>
                <c:pt idx="1787">
                  <c:v>22.606551157202478</c:v>
                </c:pt>
                <c:pt idx="1788">
                  <c:v>22.619198178828885</c:v>
                </c:pt>
                <c:pt idx="1789">
                  <c:v>22.631845200455292</c:v>
                </c:pt>
                <c:pt idx="1790">
                  <c:v>22.644492222081698</c:v>
                </c:pt>
                <c:pt idx="1791">
                  <c:v>22.657139243708109</c:v>
                </c:pt>
                <c:pt idx="1792">
                  <c:v>22.669786265334515</c:v>
                </c:pt>
                <c:pt idx="1793">
                  <c:v>22.682433286960922</c:v>
                </c:pt>
                <c:pt idx="1794">
                  <c:v>22.695080308587329</c:v>
                </c:pt>
                <c:pt idx="1795">
                  <c:v>22.707727330213736</c:v>
                </c:pt>
                <c:pt idx="1796">
                  <c:v>22.720374351840142</c:v>
                </c:pt>
                <c:pt idx="1797">
                  <c:v>22.733021373466549</c:v>
                </c:pt>
                <c:pt idx="1798">
                  <c:v>22.745668395092956</c:v>
                </c:pt>
                <c:pt idx="1799">
                  <c:v>22.758315416719363</c:v>
                </c:pt>
                <c:pt idx="1800">
                  <c:v>22.770962438345769</c:v>
                </c:pt>
                <c:pt idx="1801">
                  <c:v>22.783609459972176</c:v>
                </c:pt>
                <c:pt idx="1802">
                  <c:v>22.796256481598583</c:v>
                </c:pt>
                <c:pt idx="1803">
                  <c:v>22.80890350322499</c:v>
                </c:pt>
                <c:pt idx="1804">
                  <c:v>22.821550524851396</c:v>
                </c:pt>
                <c:pt idx="1805">
                  <c:v>22.834197546477807</c:v>
                </c:pt>
                <c:pt idx="1806">
                  <c:v>22.846844568104213</c:v>
                </c:pt>
                <c:pt idx="1807">
                  <c:v>22.85949158973062</c:v>
                </c:pt>
                <c:pt idx="1808">
                  <c:v>22.872138611357027</c:v>
                </c:pt>
                <c:pt idx="1809">
                  <c:v>22.884785632983434</c:v>
                </c:pt>
                <c:pt idx="1810">
                  <c:v>22.89743265460984</c:v>
                </c:pt>
                <c:pt idx="1811">
                  <c:v>22.910079676236247</c:v>
                </c:pt>
                <c:pt idx="1812">
                  <c:v>22.922726697862654</c:v>
                </c:pt>
                <c:pt idx="1813">
                  <c:v>22.935373719489061</c:v>
                </c:pt>
                <c:pt idx="1814">
                  <c:v>22.948020741115467</c:v>
                </c:pt>
                <c:pt idx="1815">
                  <c:v>22.960667762741874</c:v>
                </c:pt>
                <c:pt idx="1816">
                  <c:v>22.973314784368281</c:v>
                </c:pt>
                <c:pt idx="1817">
                  <c:v>22.985961805994688</c:v>
                </c:pt>
                <c:pt idx="1818">
                  <c:v>22.998608827621094</c:v>
                </c:pt>
                <c:pt idx="1819">
                  <c:v>23.011255849247501</c:v>
                </c:pt>
                <c:pt idx="1820">
                  <c:v>23.023902870873911</c:v>
                </c:pt>
                <c:pt idx="1821">
                  <c:v>23.036549892500318</c:v>
                </c:pt>
                <c:pt idx="1822">
                  <c:v>23.049196914126725</c:v>
                </c:pt>
                <c:pt idx="1823">
                  <c:v>23.061843935753132</c:v>
                </c:pt>
                <c:pt idx="1824">
                  <c:v>23.074490957379538</c:v>
                </c:pt>
                <c:pt idx="1825">
                  <c:v>23.087137979005945</c:v>
                </c:pt>
                <c:pt idx="1826">
                  <c:v>23.099785000632352</c:v>
                </c:pt>
                <c:pt idx="1827">
                  <c:v>23.112432022258758</c:v>
                </c:pt>
                <c:pt idx="1828">
                  <c:v>23.125079043885165</c:v>
                </c:pt>
                <c:pt idx="1829">
                  <c:v>23.137726065511572</c:v>
                </c:pt>
                <c:pt idx="1830">
                  <c:v>23.150373087137979</c:v>
                </c:pt>
                <c:pt idx="1831">
                  <c:v>23.163020108764385</c:v>
                </c:pt>
                <c:pt idx="1832">
                  <c:v>23.175667130390792</c:v>
                </c:pt>
                <c:pt idx="1833">
                  <c:v>23.188314152017199</c:v>
                </c:pt>
                <c:pt idx="1834">
                  <c:v>23.200961173643606</c:v>
                </c:pt>
                <c:pt idx="1835">
                  <c:v>23.213608195270016</c:v>
                </c:pt>
                <c:pt idx="1836">
                  <c:v>23.226255216896423</c:v>
                </c:pt>
                <c:pt idx="1837">
                  <c:v>23.238902238522829</c:v>
                </c:pt>
                <c:pt idx="1838">
                  <c:v>23.251549260149236</c:v>
                </c:pt>
                <c:pt idx="1839">
                  <c:v>23.264196281775643</c:v>
                </c:pt>
                <c:pt idx="1840">
                  <c:v>23.27684330340205</c:v>
                </c:pt>
                <c:pt idx="1841">
                  <c:v>23.289490325028456</c:v>
                </c:pt>
                <c:pt idx="1842">
                  <c:v>23.302137346654863</c:v>
                </c:pt>
                <c:pt idx="1843">
                  <c:v>23.31478436828127</c:v>
                </c:pt>
                <c:pt idx="1844">
                  <c:v>23.327431389907677</c:v>
                </c:pt>
                <c:pt idx="1845">
                  <c:v>23.340078411534083</c:v>
                </c:pt>
                <c:pt idx="1846">
                  <c:v>23.35272543316049</c:v>
                </c:pt>
                <c:pt idx="1847">
                  <c:v>23.365372454786897</c:v>
                </c:pt>
                <c:pt idx="1848">
                  <c:v>23.378019476413304</c:v>
                </c:pt>
                <c:pt idx="1849">
                  <c:v>23.39066649803971</c:v>
                </c:pt>
                <c:pt idx="1850">
                  <c:v>23.403313519666121</c:v>
                </c:pt>
                <c:pt idx="1851">
                  <c:v>23.415960541292527</c:v>
                </c:pt>
                <c:pt idx="1852">
                  <c:v>23.428607562918934</c:v>
                </c:pt>
                <c:pt idx="1853">
                  <c:v>23.441254584545341</c:v>
                </c:pt>
                <c:pt idx="1854">
                  <c:v>23.453901606171748</c:v>
                </c:pt>
                <c:pt idx="1855">
                  <c:v>23.466548627798154</c:v>
                </c:pt>
                <c:pt idx="1856">
                  <c:v>23.479195649424561</c:v>
                </c:pt>
                <c:pt idx="1857">
                  <c:v>23.491842671050968</c:v>
                </c:pt>
                <c:pt idx="1858">
                  <c:v>23.504489692677375</c:v>
                </c:pt>
                <c:pt idx="1859">
                  <c:v>23.517136714303781</c:v>
                </c:pt>
                <c:pt idx="1860">
                  <c:v>23.529783735930188</c:v>
                </c:pt>
                <c:pt idx="1861">
                  <c:v>23.542430757556595</c:v>
                </c:pt>
                <c:pt idx="1862">
                  <c:v>23.555077779183001</c:v>
                </c:pt>
                <c:pt idx="1863">
                  <c:v>23.567724800809408</c:v>
                </c:pt>
                <c:pt idx="1864">
                  <c:v>23.580371822435819</c:v>
                </c:pt>
                <c:pt idx="1865">
                  <c:v>23.593018844062225</c:v>
                </c:pt>
                <c:pt idx="1866">
                  <c:v>23.605665865688632</c:v>
                </c:pt>
                <c:pt idx="1867">
                  <c:v>23.618312887315039</c:v>
                </c:pt>
                <c:pt idx="1868">
                  <c:v>23.630959908941445</c:v>
                </c:pt>
                <c:pt idx="1869">
                  <c:v>23.643606930567852</c:v>
                </c:pt>
                <c:pt idx="1870">
                  <c:v>23.656253952194259</c:v>
                </c:pt>
                <c:pt idx="1871">
                  <c:v>23.668900973820666</c:v>
                </c:pt>
                <c:pt idx="1872">
                  <c:v>23.681547995447072</c:v>
                </c:pt>
                <c:pt idx="1873">
                  <c:v>23.694195017073479</c:v>
                </c:pt>
                <c:pt idx="1874">
                  <c:v>23.706842038699886</c:v>
                </c:pt>
                <c:pt idx="1875">
                  <c:v>23.719489060326293</c:v>
                </c:pt>
                <c:pt idx="1876">
                  <c:v>23.732136081952699</c:v>
                </c:pt>
                <c:pt idx="1877">
                  <c:v>23.744783103579106</c:v>
                </c:pt>
                <c:pt idx="1878">
                  <c:v>23.757430125205513</c:v>
                </c:pt>
                <c:pt idx="1879">
                  <c:v>23.770077146831923</c:v>
                </c:pt>
                <c:pt idx="1880">
                  <c:v>23.78272416845833</c:v>
                </c:pt>
                <c:pt idx="1881">
                  <c:v>23.795371190084737</c:v>
                </c:pt>
                <c:pt idx="1882">
                  <c:v>23.808018211711143</c:v>
                </c:pt>
                <c:pt idx="1883">
                  <c:v>23.82066523333755</c:v>
                </c:pt>
                <c:pt idx="1884">
                  <c:v>23.833312254963957</c:v>
                </c:pt>
                <c:pt idx="1885">
                  <c:v>23.845959276590364</c:v>
                </c:pt>
                <c:pt idx="1886">
                  <c:v>23.85860629821677</c:v>
                </c:pt>
                <c:pt idx="1887">
                  <c:v>23.871253319843177</c:v>
                </c:pt>
                <c:pt idx="1888">
                  <c:v>23.883900341469584</c:v>
                </c:pt>
                <c:pt idx="1889">
                  <c:v>23.896547363095991</c:v>
                </c:pt>
                <c:pt idx="1890">
                  <c:v>23.909194384722397</c:v>
                </c:pt>
                <c:pt idx="1891">
                  <c:v>23.921841406348804</c:v>
                </c:pt>
                <c:pt idx="1892">
                  <c:v>23.934488427975211</c:v>
                </c:pt>
                <c:pt idx="1893">
                  <c:v>23.947135449601618</c:v>
                </c:pt>
                <c:pt idx="1894">
                  <c:v>23.959782471228028</c:v>
                </c:pt>
                <c:pt idx="1895">
                  <c:v>23.972429492854435</c:v>
                </c:pt>
                <c:pt idx="1896">
                  <c:v>23.985076514480841</c:v>
                </c:pt>
                <c:pt idx="1897">
                  <c:v>23.997723536107248</c:v>
                </c:pt>
                <c:pt idx="1898">
                  <c:v>24.010370557733655</c:v>
                </c:pt>
                <c:pt idx="1899">
                  <c:v>24.023017579360062</c:v>
                </c:pt>
                <c:pt idx="1900">
                  <c:v>24.035664600986468</c:v>
                </c:pt>
                <c:pt idx="1901">
                  <c:v>24.048311622612875</c:v>
                </c:pt>
                <c:pt idx="1902">
                  <c:v>24.060958644239282</c:v>
                </c:pt>
                <c:pt idx="1903">
                  <c:v>24.073605665865689</c:v>
                </c:pt>
                <c:pt idx="1904">
                  <c:v>24.086252687492095</c:v>
                </c:pt>
                <c:pt idx="1905">
                  <c:v>24.098899709118502</c:v>
                </c:pt>
                <c:pt idx="1906">
                  <c:v>24.111546730744909</c:v>
                </c:pt>
                <c:pt idx="1907">
                  <c:v>24.124193752371315</c:v>
                </c:pt>
                <c:pt idx="1908">
                  <c:v>24.136840773997722</c:v>
                </c:pt>
                <c:pt idx="1909">
                  <c:v>24.149487795624133</c:v>
                </c:pt>
                <c:pt idx="1910">
                  <c:v>24.162134817250539</c:v>
                </c:pt>
                <c:pt idx="1911">
                  <c:v>24.174781838876946</c:v>
                </c:pt>
                <c:pt idx="1912">
                  <c:v>24.187428860503353</c:v>
                </c:pt>
                <c:pt idx="1913">
                  <c:v>24.200075882129759</c:v>
                </c:pt>
                <c:pt idx="1914">
                  <c:v>24.212722903756166</c:v>
                </c:pt>
                <c:pt idx="1915">
                  <c:v>24.225369925382573</c:v>
                </c:pt>
                <c:pt idx="1916">
                  <c:v>24.23801694700898</c:v>
                </c:pt>
                <c:pt idx="1917">
                  <c:v>24.250663968635386</c:v>
                </c:pt>
                <c:pt idx="1918">
                  <c:v>24.263310990261793</c:v>
                </c:pt>
                <c:pt idx="1919">
                  <c:v>24.2759580118882</c:v>
                </c:pt>
                <c:pt idx="1920">
                  <c:v>24.288605033514607</c:v>
                </c:pt>
                <c:pt idx="1921">
                  <c:v>24.301252055141013</c:v>
                </c:pt>
                <c:pt idx="1922">
                  <c:v>24.31389907676742</c:v>
                </c:pt>
                <c:pt idx="1923">
                  <c:v>24.32654609839383</c:v>
                </c:pt>
                <c:pt idx="1924">
                  <c:v>24.339193120020237</c:v>
                </c:pt>
                <c:pt idx="1925">
                  <c:v>24.351840141646644</c:v>
                </c:pt>
                <c:pt idx="1926">
                  <c:v>24.364487163273051</c:v>
                </c:pt>
                <c:pt idx="1927">
                  <c:v>24.377134184899457</c:v>
                </c:pt>
                <c:pt idx="1928">
                  <c:v>24.389781206525864</c:v>
                </c:pt>
                <c:pt idx="1929">
                  <c:v>24.402428228152271</c:v>
                </c:pt>
                <c:pt idx="1930">
                  <c:v>24.415075249778678</c:v>
                </c:pt>
                <c:pt idx="1931">
                  <c:v>24.427722271405084</c:v>
                </c:pt>
                <c:pt idx="1932">
                  <c:v>24.440369293031491</c:v>
                </c:pt>
                <c:pt idx="1933">
                  <c:v>24.453016314657898</c:v>
                </c:pt>
                <c:pt idx="1934">
                  <c:v>24.465663336284305</c:v>
                </c:pt>
                <c:pt idx="1935">
                  <c:v>24.478310357910711</c:v>
                </c:pt>
                <c:pt idx="1936">
                  <c:v>24.490957379537118</c:v>
                </c:pt>
                <c:pt idx="1937">
                  <c:v>24.503604401163525</c:v>
                </c:pt>
                <c:pt idx="1938">
                  <c:v>24.516251422789935</c:v>
                </c:pt>
                <c:pt idx="1939">
                  <c:v>24.528898444416342</c:v>
                </c:pt>
                <c:pt idx="1940">
                  <c:v>24.541545466042749</c:v>
                </c:pt>
                <c:pt idx="1941">
                  <c:v>24.554192487669155</c:v>
                </c:pt>
                <c:pt idx="1942">
                  <c:v>24.566839509295562</c:v>
                </c:pt>
                <c:pt idx="1943">
                  <c:v>24.579486530921969</c:v>
                </c:pt>
                <c:pt idx="1944">
                  <c:v>24.592133552548376</c:v>
                </c:pt>
                <c:pt idx="1945">
                  <c:v>24.604780574174782</c:v>
                </c:pt>
                <c:pt idx="1946">
                  <c:v>24.617427595801189</c:v>
                </c:pt>
                <c:pt idx="1947">
                  <c:v>24.630074617427596</c:v>
                </c:pt>
                <c:pt idx="1948">
                  <c:v>24.642721639054002</c:v>
                </c:pt>
                <c:pt idx="1949">
                  <c:v>24.655368660680409</c:v>
                </c:pt>
                <c:pt idx="1950">
                  <c:v>24.668015682306816</c:v>
                </c:pt>
                <c:pt idx="1951">
                  <c:v>24.680662703933223</c:v>
                </c:pt>
                <c:pt idx="1952">
                  <c:v>24.693309725559629</c:v>
                </c:pt>
                <c:pt idx="1953">
                  <c:v>24.70595674718604</c:v>
                </c:pt>
                <c:pt idx="1954">
                  <c:v>24.718603768812446</c:v>
                </c:pt>
                <c:pt idx="1955">
                  <c:v>24.731250790438853</c:v>
                </c:pt>
                <c:pt idx="1956">
                  <c:v>24.74389781206526</c:v>
                </c:pt>
                <c:pt idx="1957">
                  <c:v>24.756544833691667</c:v>
                </c:pt>
                <c:pt idx="1958">
                  <c:v>24.769191855318073</c:v>
                </c:pt>
                <c:pt idx="1959">
                  <c:v>24.78183887694448</c:v>
                </c:pt>
                <c:pt idx="1960">
                  <c:v>24.794485898570887</c:v>
                </c:pt>
                <c:pt idx="1961">
                  <c:v>24.807132920197294</c:v>
                </c:pt>
                <c:pt idx="1962">
                  <c:v>24.8197799418237</c:v>
                </c:pt>
                <c:pt idx="1963">
                  <c:v>24.832426963450107</c:v>
                </c:pt>
                <c:pt idx="1964">
                  <c:v>24.845073985076514</c:v>
                </c:pt>
                <c:pt idx="1965">
                  <c:v>24.857721006702921</c:v>
                </c:pt>
                <c:pt idx="1966">
                  <c:v>24.870368028329327</c:v>
                </c:pt>
                <c:pt idx="1967">
                  <c:v>24.883015049955738</c:v>
                </c:pt>
                <c:pt idx="1968">
                  <c:v>24.895662071582144</c:v>
                </c:pt>
                <c:pt idx="1969">
                  <c:v>24.908309093208551</c:v>
                </c:pt>
                <c:pt idx="1970">
                  <c:v>24.920956114834958</c:v>
                </c:pt>
                <c:pt idx="1971">
                  <c:v>24.933603136461365</c:v>
                </c:pt>
                <c:pt idx="1972">
                  <c:v>24.946250158087771</c:v>
                </c:pt>
                <c:pt idx="1973">
                  <c:v>24.958897179714178</c:v>
                </c:pt>
                <c:pt idx="1974">
                  <c:v>24.971544201340585</c:v>
                </c:pt>
                <c:pt idx="1975">
                  <c:v>24.984191222966992</c:v>
                </c:pt>
                <c:pt idx="1976">
                  <c:v>24.996838244593398</c:v>
                </c:pt>
                <c:pt idx="1977">
                  <c:v>25.009485266219805</c:v>
                </c:pt>
                <c:pt idx="1978">
                  <c:v>25.022132287846212</c:v>
                </c:pt>
                <c:pt idx="1979">
                  <c:v>25.034779309472619</c:v>
                </c:pt>
                <c:pt idx="1980">
                  <c:v>25.047426331099025</c:v>
                </c:pt>
                <c:pt idx="1981">
                  <c:v>25.060073352725432</c:v>
                </c:pt>
                <c:pt idx="1982">
                  <c:v>25.072720374351842</c:v>
                </c:pt>
                <c:pt idx="1983">
                  <c:v>25.085367395978249</c:v>
                </c:pt>
                <c:pt idx="1984">
                  <c:v>25.098014417604656</c:v>
                </c:pt>
                <c:pt idx="1985">
                  <c:v>25.110661439231063</c:v>
                </c:pt>
                <c:pt idx="1986">
                  <c:v>25.123308460857469</c:v>
                </c:pt>
                <c:pt idx="1987">
                  <c:v>25.135955482483876</c:v>
                </c:pt>
                <c:pt idx="1988">
                  <c:v>25.148602504110283</c:v>
                </c:pt>
                <c:pt idx="1989">
                  <c:v>25.161249525736689</c:v>
                </c:pt>
                <c:pt idx="1990">
                  <c:v>25.173896547363096</c:v>
                </c:pt>
                <c:pt idx="1991">
                  <c:v>25.186543568989503</c:v>
                </c:pt>
                <c:pt idx="1992">
                  <c:v>25.19919059061591</c:v>
                </c:pt>
                <c:pt idx="1993">
                  <c:v>25.211837612242316</c:v>
                </c:pt>
                <c:pt idx="1994">
                  <c:v>25.224484633868723</c:v>
                </c:pt>
                <c:pt idx="1995">
                  <c:v>25.23713165549513</c:v>
                </c:pt>
                <c:pt idx="1996">
                  <c:v>25.249778677121537</c:v>
                </c:pt>
                <c:pt idx="1997">
                  <c:v>25.262425698747947</c:v>
                </c:pt>
                <c:pt idx="1998">
                  <c:v>25.275072720374354</c:v>
                </c:pt>
                <c:pt idx="1999">
                  <c:v>25.28771974200076</c:v>
                </c:pt>
                <c:pt idx="2000">
                  <c:v>25.300366763627167</c:v>
                </c:pt>
                <c:pt idx="2001">
                  <c:v>25.313013785253574</c:v>
                </c:pt>
                <c:pt idx="2002">
                  <c:v>25.325660806879981</c:v>
                </c:pt>
                <c:pt idx="2003">
                  <c:v>25.338307828506387</c:v>
                </c:pt>
                <c:pt idx="2004">
                  <c:v>25.350954850132794</c:v>
                </c:pt>
                <c:pt idx="2005">
                  <c:v>25.363601871759201</c:v>
                </c:pt>
                <c:pt idx="2006">
                  <c:v>25.376248893385608</c:v>
                </c:pt>
                <c:pt idx="2007">
                  <c:v>25.388895915012014</c:v>
                </c:pt>
                <c:pt idx="2008">
                  <c:v>25.401542936638421</c:v>
                </c:pt>
                <c:pt idx="2009">
                  <c:v>25.414189958264828</c:v>
                </c:pt>
                <c:pt idx="2010">
                  <c:v>25.426836979891235</c:v>
                </c:pt>
                <c:pt idx="2011">
                  <c:v>25.439484001517641</c:v>
                </c:pt>
                <c:pt idx="2012">
                  <c:v>25.452131023144052</c:v>
                </c:pt>
                <c:pt idx="2013">
                  <c:v>25.464778044770458</c:v>
                </c:pt>
                <c:pt idx="2014">
                  <c:v>25.477425066396865</c:v>
                </c:pt>
                <c:pt idx="2015">
                  <c:v>25.490072088023272</c:v>
                </c:pt>
                <c:pt idx="2016">
                  <c:v>25.502719109649679</c:v>
                </c:pt>
                <c:pt idx="2017">
                  <c:v>25.515366131276085</c:v>
                </c:pt>
                <c:pt idx="2018">
                  <c:v>25.528013152902492</c:v>
                </c:pt>
                <c:pt idx="2019">
                  <c:v>25.540660174528899</c:v>
                </c:pt>
                <c:pt idx="2020">
                  <c:v>25.553307196155306</c:v>
                </c:pt>
                <c:pt idx="2021">
                  <c:v>25.565954217781712</c:v>
                </c:pt>
                <c:pt idx="2022">
                  <c:v>25.578601239408119</c:v>
                </c:pt>
                <c:pt idx="2023">
                  <c:v>25.591248261034526</c:v>
                </c:pt>
                <c:pt idx="2024">
                  <c:v>25.603895282660933</c:v>
                </c:pt>
                <c:pt idx="2025">
                  <c:v>25.616542304287339</c:v>
                </c:pt>
                <c:pt idx="2026">
                  <c:v>25.62918932591375</c:v>
                </c:pt>
                <c:pt idx="2027">
                  <c:v>25.641836347540156</c:v>
                </c:pt>
                <c:pt idx="2028">
                  <c:v>25.654483369166563</c:v>
                </c:pt>
                <c:pt idx="2029">
                  <c:v>25.66713039079297</c:v>
                </c:pt>
                <c:pt idx="2030">
                  <c:v>25.679777412419377</c:v>
                </c:pt>
                <c:pt idx="2031">
                  <c:v>25.692424434045783</c:v>
                </c:pt>
                <c:pt idx="2032">
                  <c:v>25.70507145567219</c:v>
                </c:pt>
                <c:pt idx="2033">
                  <c:v>25.717718477298597</c:v>
                </c:pt>
                <c:pt idx="2034">
                  <c:v>25.730365498925003</c:v>
                </c:pt>
                <c:pt idx="2035">
                  <c:v>25.74301252055141</c:v>
                </c:pt>
                <c:pt idx="2036">
                  <c:v>25.755659542177817</c:v>
                </c:pt>
                <c:pt idx="2037">
                  <c:v>25.768306563804224</c:v>
                </c:pt>
                <c:pt idx="2038">
                  <c:v>25.78095358543063</c:v>
                </c:pt>
                <c:pt idx="2039">
                  <c:v>25.793600607057037</c:v>
                </c:pt>
                <c:pt idx="2040">
                  <c:v>25.806247628683444</c:v>
                </c:pt>
                <c:pt idx="2041">
                  <c:v>25.818894650309854</c:v>
                </c:pt>
                <c:pt idx="2042">
                  <c:v>25.831541671936261</c:v>
                </c:pt>
                <c:pt idx="2043">
                  <c:v>25.844188693562668</c:v>
                </c:pt>
                <c:pt idx="2044">
                  <c:v>25.856835715189074</c:v>
                </c:pt>
                <c:pt idx="2045">
                  <c:v>25.869482736815481</c:v>
                </c:pt>
                <c:pt idx="2046">
                  <c:v>25.882129758441888</c:v>
                </c:pt>
                <c:pt idx="2047">
                  <c:v>25.894776780068295</c:v>
                </c:pt>
                <c:pt idx="2048">
                  <c:v>25.907423801694701</c:v>
                </c:pt>
                <c:pt idx="2049">
                  <c:v>25.920070823321108</c:v>
                </c:pt>
                <c:pt idx="2050">
                  <c:v>25.932717844947515</c:v>
                </c:pt>
                <c:pt idx="2051">
                  <c:v>25.945364866573922</c:v>
                </c:pt>
                <c:pt idx="2052">
                  <c:v>25.958011888200328</c:v>
                </c:pt>
                <c:pt idx="2053">
                  <c:v>25.970658909826735</c:v>
                </c:pt>
                <c:pt idx="2054">
                  <c:v>25.983305931453142</c:v>
                </c:pt>
                <c:pt idx="2055">
                  <c:v>25.995952953079549</c:v>
                </c:pt>
                <c:pt idx="2056">
                  <c:v>26.008599974705959</c:v>
                </c:pt>
                <c:pt idx="2057">
                  <c:v>26.021246996332366</c:v>
                </c:pt>
                <c:pt idx="2058">
                  <c:v>26.033894017958772</c:v>
                </c:pt>
                <c:pt idx="2059">
                  <c:v>26.046541039585179</c:v>
                </c:pt>
                <c:pt idx="2060">
                  <c:v>26.059188061211586</c:v>
                </c:pt>
                <c:pt idx="2061">
                  <c:v>26.071835082837993</c:v>
                </c:pt>
                <c:pt idx="2062">
                  <c:v>26.084482104464399</c:v>
                </c:pt>
                <c:pt idx="2063">
                  <c:v>26.097129126090806</c:v>
                </c:pt>
                <c:pt idx="2064">
                  <c:v>26.109776147717213</c:v>
                </c:pt>
                <c:pt idx="2065">
                  <c:v>26.12242316934362</c:v>
                </c:pt>
                <c:pt idx="2066">
                  <c:v>26.135070190970026</c:v>
                </c:pt>
                <c:pt idx="2067">
                  <c:v>26.147717212596433</c:v>
                </c:pt>
                <c:pt idx="2068">
                  <c:v>26.16036423422284</c:v>
                </c:pt>
                <c:pt idx="2069">
                  <c:v>26.173011255849246</c:v>
                </c:pt>
                <c:pt idx="2070">
                  <c:v>26.185658277475653</c:v>
                </c:pt>
                <c:pt idx="2071">
                  <c:v>26.198305299102064</c:v>
                </c:pt>
                <c:pt idx="2072">
                  <c:v>26.21095232072847</c:v>
                </c:pt>
                <c:pt idx="2073">
                  <c:v>26.223599342354877</c:v>
                </c:pt>
                <c:pt idx="2074">
                  <c:v>26.236246363981284</c:v>
                </c:pt>
                <c:pt idx="2075">
                  <c:v>26.24889338560769</c:v>
                </c:pt>
                <c:pt idx="2076">
                  <c:v>26.261540407234097</c:v>
                </c:pt>
                <c:pt idx="2077">
                  <c:v>26.274187428860504</c:v>
                </c:pt>
                <c:pt idx="2078">
                  <c:v>26.286834450486911</c:v>
                </c:pt>
                <c:pt idx="2079">
                  <c:v>26.299481472113317</c:v>
                </c:pt>
                <c:pt idx="2080">
                  <c:v>26.312128493739724</c:v>
                </c:pt>
                <c:pt idx="2081">
                  <c:v>26.324775515366131</c:v>
                </c:pt>
                <c:pt idx="2082">
                  <c:v>26.337422536992538</c:v>
                </c:pt>
                <c:pt idx="2083">
                  <c:v>26.350069558618944</c:v>
                </c:pt>
                <c:pt idx="2084">
                  <c:v>26.362716580245351</c:v>
                </c:pt>
                <c:pt idx="2085">
                  <c:v>26.375363601871761</c:v>
                </c:pt>
                <c:pt idx="2086">
                  <c:v>26.388010623498168</c:v>
                </c:pt>
                <c:pt idx="2087">
                  <c:v>26.400657645124575</c:v>
                </c:pt>
                <c:pt idx="2088">
                  <c:v>26.413304666750982</c:v>
                </c:pt>
                <c:pt idx="2089">
                  <c:v>26.425951688377388</c:v>
                </c:pt>
                <c:pt idx="2090">
                  <c:v>26.438598710003795</c:v>
                </c:pt>
                <c:pt idx="2091">
                  <c:v>26.451245731630202</c:v>
                </c:pt>
                <c:pt idx="2092">
                  <c:v>26.463892753256609</c:v>
                </c:pt>
                <c:pt idx="2093">
                  <c:v>26.476539774883015</c:v>
                </c:pt>
                <c:pt idx="2094">
                  <c:v>26.489186796509422</c:v>
                </c:pt>
                <c:pt idx="2095">
                  <c:v>26.501833818135829</c:v>
                </c:pt>
                <c:pt idx="2096">
                  <c:v>26.514480839762236</c:v>
                </c:pt>
                <c:pt idx="2097">
                  <c:v>26.527127861388642</c:v>
                </c:pt>
                <c:pt idx="2098">
                  <c:v>26.539774883015049</c:v>
                </c:pt>
                <c:pt idx="2099">
                  <c:v>26.552421904641456</c:v>
                </c:pt>
                <c:pt idx="2100">
                  <c:v>26.565068926267866</c:v>
                </c:pt>
                <c:pt idx="2101">
                  <c:v>26.577715947894273</c:v>
                </c:pt>
                <c:pt idx="2102">
                  <c:v>26.59036296952068</c:v>
                </c:pt>
                <c:pt idx="2103">
                  <c:v>26.603009991147086</c:v>
                </c:pt>
                <c:pt idx="2104">
                  <c:v>26.615657012773493</c:v>
                </c:pt>
                <c:pt idx="2105">
                  <c:v>26.6283040343999</c:v>
                </c:pt>
                <c:pt idx="2106">
                  <c:v>26.640951056026307</c:v>
                </c:pt>
                <c:pt idx="2107">
                  <c:v>26.653598077652713</c:v>
                </c:pt>
                <c:pt idx="2108">
                  <c:v>26.66624509927912</c:v>
                </c:pt>
                <c:pt idx="2109">
                  <c:v>26.678892120905527</c:v>
                </c:pt>
                <c:pt idx="2110">
                  <c:v>26.691539142531933</c:v>
                </c:pt>
                <c:pt idx="2111">
                  <c:v>26.70418616415834</c:v>
                </c:pt>
                <c:pt idx="2112">
                  <c:v>26.716833185784747</c:v>
                </c:pt>
                <c:pt idx="2113">
                  <c:v>26.729480207411154</c:v>
                </c:pt>
                <c:pt idx="2114">
                  <c:v>26.74212722903756</c:v>
                </c:pt>
                <c:pt idx="2115">
                  <c:v>26.754774250663971</c:v>
                </c:pt>
                <c:pt idx="2116">
                  <c:v>26.767421272290377</c:v>
                </c:pt>
                <c:pt idx="2117">
                  <c:v>26.780068293916784</c:v>
                </c:pt>
                <c:pt idx="2118">
                  <c:v>26.792715315543191</c:v>
                </c:pt>
                <c:pt idx="2119">
                  <c:v>26.805362337169598</c:v>
                </c:pt>
                <c:pt idx="2120">
                  <c:v>26.818009358796004</c:v>
                </c:pt>
                <c:pt idx="2121">
                  <c:v>26.830656380422411</c:v>
                </c:pt>
                <c:pt idx="2122">
                  <c:v>26.843303402048818</c:v>
                </c:pt>
                <c:pt idx="2123">
                  <c:v>26.855950423675225</c:v>
                </c:pt>
                <c:pt idx="2124">
                  <c:v>26.868597445301631</c:v>
                </c:pt>
                <c:pt idx="2125">
                  <c:v>26.881244466928038</c:v>
                </c:pt>
                <c:pt idx="2126">
                  <c:v>26.893891488554445</c:v>
                </c:pt>
                <c:pt idx="2127">
                  <c:v>26.906538510180852</c:v>
                </c:pt>
                <c:pt idx="2128">
                  <c:v>26.919185531807258</c:v>
                </c:pt>
                <c:pt idx="2129">
                  <c:v>26.931832553433665</c:v>
                </c:pt>
                <c:pt idx="2130">
                  <c:v>26.944479575060075</c:v>
                </c:pt>
                <c:pt idx="2131">
                  <c:v>26.957126596686482</c:v>
                </c:pt>
                <c:pt idx="2132">
                  <c:v>26.969773618312889</c:v>
                </c:pt>
                <c:pt idx="2133">
                  <c:v>26.982420639939296</c:v>
                </c:pt>
                <c:pt idx="2134">
                  <c:v>26.995067661565702</c:v>
                </c:pt>
                <c:pt idx="2135">
                  <c:v>27.007714683192109</c:v>
                </c:pt>
                <c:pt idx="2136">
                  <c:v>27.020361704818516</c:v>
                </c:pt>
                <c:pt idx="2137">
                  <c:v>27.033008726444923</c:v>
                </c:pt>
                <c:pt idx="2138">
                  <c:v>27.045655748071329</c:v>
                </c:pt>
                <c:pt idx="2139">
                  <c:v>27.058302769697736</c:v>
                </c:pt>
                <c:pt idx="2140">
                  <c:v>27.070949791324143</c:v>
                </c:pt>
                <c:pt idx="2141">
                  <c:v>27.08359681295055</c:v>
                </c:pt>
                <c:pt idx="2142">
                  <c:v>27.096243834576956</c:v>
                </c:pt>
                <c:pt idx="2143">
                  <c:v>27.108890856203363</c:v>
                </c:pt>
                <c:pt idx="2144">
                  <c:v>27.121537877829773</c:v>
                </c:pt>
                <c:pt idx="2145">
                  <c:v>27.13418489945618</c:v>
                </c:pt>
                <c:pt idx="2146">
                  <c:v>27.146831921082587</c:v>
                </c:pt>
                <c:pt idx="2147">
                  <c:v>27.159478942708994</c:v>
                </c:pt>
                <c:pt idx="2148">
                  <c:v>27.1721259643354</c:v>
                </c:pt>
                <c:pt idx="2149">
                  <c:v>27.184772985961807</c:v>
                </c:pt>
                <c:pt idx="2150">
                  <c:v>27.197420007588214</c:v>
                </c:pt>
                <c:pt idx="2151">
                  <c:v>27.210067029214621</c:v>
                </c:pt>
                <c:pt idx="2152">
                  <c:v>27.222714050841027</c:v>
                </c:pt>
                <c:pt idx="2153">
                  <c:v>27.235361072467434</c:v>
                </c:pt>
                <c:pt idx="2154">
                  <c:v>27.248008094093841</c:v>
                </c:pt>
                <c:pt idx="2155">
                  <c:v>27.260655115720247</c:v>
                </c:pt>
                <c:pt idx="2156">
                  <c:v>27.273302137346654</c:v>
                </c:pt>
                <c:pt idx="2157">
                  <c:v>27.285949158973061</c:v>
                </c:pt>
                <c:pt idx="2158">
                  <c:v>27.298596180599468</c:v>
                </c:pt>
                <c:pt idx="2159">
                  <c:v>27.311243202225878</c:v>
                </c:pt>
                <c:pt idx="2160">
                  <c:v>27.323890223852285</c:v>
                </c:pt>
                <c:pt idx="2161">
                  <c:v>27.336537245478691</c:v>
                </c:pt>
                <c:pt idx="2162">
                  <c:v>27.349184267105098</c:v>
                </c:pt>
                <c:pt idx="2163">
                  <c:v>27.361831288731505</c:v>
                </c:pt>
                <c:pt idx="2164">
                  <c:v>27.374478310357912</c:v>
                </c:pt>
                <c:pt idx="2165">
                  <c:v>27.387125331984318</c:v>
                </c:pt>
                <c:pt idx="2166">
                  <c:v>27.399772353610725</c:v>
                </c:pt>
                <c:pt idx="2167">
                  <c:v>27.412419375237132</c:v>
                </c:pt>
                <c:pt idx="2168">
                  <c:v>27.425066396863539</c:v>
                </c:pt>
                <c:pt idx="2169">
                  <c:v>27.437713418489945</c:v>
                </c:pt>
                <c:pt idx="2170">
                  <c:v>27.450360440116352</c:v>
                </c:pt>
                <c:pt idx="2171">
                  <c:v>27.463007461742759</c:v>
                </c:pt>
                <c:pt idx="2172">
                  <c:v>27.475654483369166</c:v>
                </c:pt>
                <c:pt idx="2173">
                  <c:v>27.488301504995572</c:v>
                </c:pt>
                <c:pt idx="2174">
                  <c:v>27.500948526621983</c:v>
                </c:pt>
                <c:pt idx="2175">
                  <c:v>27.513595548248389</c:v>
                </c:pt>
                <c:pt idx="2176">
                  <c:v>27.526242569874796</c:v>
                </c:pt>
                <c:pt idx="2177">
                  <c:v>27.538889591501203</c:v>
                </c:pt>
                <c:pt idx="2178">
                  <c:v>27.55153661312761</c:v>
                </c:pt>
                <c:pt idx="2179">
                  <c:v>27.564183634754016</c:v>
                </c:pt>
                <c:pt idx="2180">
                  <c:v>27.576830656380423</c:v>
                </c:pt>
                <c:pt idx="2181">
                  <c:v>27.58947767800683</c:v>
                </c:pt>
                <c:pt idx="2182">
                  <c:v>27.602124699633237</c:v>
                </c:pt>
                <c:pt idx="2183">
                  <c:v>27.614771721259643</c:v>
                </c:pt>
                <c:pt idx="2184">
                  <c:v>27.62741874288605</c:v>
                </c:pt>
                <c:pt idx="2185">
                  <c:v>27.640065764512457</c:v>
                </c:pt>
                <c:pt idx="2186">
                  <c:v>27.652712786138864</c:v>
                </c:pt>
                <c:pt idx="2187">
                  <c:v>27.66535980776527</c:v>
                </c:pt>
                <c:pt idx="2188">
                  <c:v>27.678006829391681</c:v>
                </c:pt>
                <c:pt idx="2189">
                  <c:v>27.690653851018087</c:v>
                </c:pt>
                <c:pt idx="2190">
                  <c:v>27.703300872644494</c:v>
                </c:pt>
                <c:pt idx="2191">
                  <c:v>27.715947894270901</c:v>
                </c:pt>
                <c:pt idx="2192">
                  <c:v>27.728594915897308</c:v>
                </c:pt>
                <c:pt idx="2193">
                  <c:v>27.741241937523714</c:v>
                </c:pt>
                <c:pt idx="2194">
                  <c:v>27.753888959150121</c:v>
                </c:pt>
                <c:pt idx="2195">
                  <c:v>27.766535980776528</c:v>
                </c:pt>
                <c:pt idx="2196">
                  <c:v>27.779183002402934</c:v>
                </c:pt>
                <c:pt idx="2197">
                  <c:v>27.791830024029341</c:v>
                </c:pt>
                <c:pt idx="2198">
                  <c:v>27.804477045655748</c:v>
                </c:pt>
                <c:pt idx="2199">
                  <c:v>27.817124067282155</c:v>
                </c:pt>
                <c:pt idx="2200">
                  <c:v>27.829771088908561</c:v>
                </c:pt>
                <c:pt idx="2201">
                  <c:v>27.842418110534968</c:v>
                </c:pt>
                <c:pt idx="2202">
                  <c:v>27.855065132161375</c:v>
                </c:pt>
                <c:pt idx="2203">
                  <c:v>27.867712153787785</c:v>
                </c:pt>
                <c:pt idx="2204">
                  <c:v>27.880359175414192</c:v>
                </c:pt>
                <c:pt idx="2205">
                  <c:v>27.893006197040599</c:v>
                </c:pt>
                <c:pt idx="2206">
                  <c:v>27.905653218667005</c:v>
                </c:pt>
                <c:pt idx="2207">
                  <c:v>27.918300240293412</c:v>
                </c:pt>
                <c:pt idx="2208">
                  <c:v>27.930947261919819</c:v>
                </c:pt>
                <c:pt idx="2209">
                  <c:v>27.943594283546226</c:v>
                </c:pt>
                <c:pt idx="2210">
                  <c:v>27.956241305172632</c:v>
                </c:pt>
                <c:pt idx="2211">
                  <c:v>27.968888326799039</c:v>
                </c:pt>
                <c:pt idx="2212">
                  <c:v>27.981535348425446</c:v>
                </c:pt>
                <c:pt idx="2213">
                  <c:v>27.994182370051853</c:v>
                </c:pt>
                <c:pt idx="2214">
                  <c:v>28.006829391678259</c:v>
                </c:pt>
                <c:pt idx="2215">
                  <c:v>28.019476413304666</c:v>
                </c:pt>
                <c:pt idx="2216">
                  <c:v>28.032123434931073</c:v>
                </c:pt>
                <c:pt idx="2217">
                  <c:v>28.04477045655748</c:v>
                </c:pt>
                <c:pt idx="2218">
                  <c:v>28.05741747818389</c:v>
                </c:pt>
                <c:pt idx="2219">
                  <c:v>28.070064499810297</c:v>
                </c:pt>
                <c:pt idx="2220">
                  <c:v>28.082711521436703</c:v>
                </c:pt>
                <c:pt idx="2221">
                  <c:v>28.09535854306311</c:v>
                </c:pt>
                <c:pt idx="2222">
                  <c:v>28.108005564689517</c:v>
                </c:pt>
                <c:pt idx="2223">
                  <c:v>28.120652586315924</c:v>
                </c:pt>
                <c:pt idx="2224">
                  <c:v>28.13329960794233</c:v>
                </c:pt>
                <c:pt idx="2225">
                  <c:v>28.145946629568737</c:v>
                </c:pt>
                <c:pt idx="2226">
                  <c:v>28.158593651195144</c:v>
                </c:pt>
                <c:pt idx="2227">
                  <c:v>28.171240672821551</c:v>
                </c:pt>
                <c:pt idx="2228">
                  <c:v>28.183887694447957</c:v>
                </c:pt>
                <c:pt idx="2229">
                  <c:v>28.196534716074364</c:v>
                </c:pt>
                <c:pt idx="2230">
                  <c:v>28.209181737700771</c:v>
                </c:pt>
                <c:pt idx="2231">
                  <c:v>28.221828759327177</c:v>
                </c:pt>
                <c:pt idx="2232">
                  <c:v>28.234475780953584</c:v>
                </c:pt>
                <c:pt idx="2233">
                  <c:v>28.247122802579995</c:v>
                </c:pt>
                <c:pt idx="2234">
                  <c:v>28.259769824206401</c:v>
                </c:pt>
                <c:pt idx="2235">
                  <c:v>28.272416845832808</c:v>
                </c:pt>
                <c:pt idx="2236">
                  <c:v>28.285063867459215</c:v>
                </c:pt>
                <c:pt idx="2237">
                  <c:v>28.297710889085621</c:v>
                </c:pt>
                <c:pt idx="2238">
                  <c:v>28.310357910712028</c:v>
                </c:pt>
                <c:pt idx="2239">
                  <c:v>28.323004932338435</c:v>
                </c:pt>
                <c:pt idx="2240">
                  <c:v>28.335651953964842</c:v>
                </c:pt>
                <c:pt idx="2241">
                  <c:v>28.348298975591248</c:v>
                </c:pt>
                <c:pt idx="2242">
                  <c:v>28.360945997217655</c:v>
                </c:pt>
                <c:pt idx="2243">
                  <c:v>28.373593018844062</c:v>
                </c:pt>
                <c:pt idx="2244">
                  <c:v>28.386240040470469</c:v>
                </c:pt>
                <c:pt idx="2245">
                  <c:v>28.398887062096875</c:v>
                </c:pt>
                <c:pt idx="2246">
                  <c:v>28.411534083723282</c:v>
                </c:pt>
                <c:pt idx="2247">
                  <c:v>28.424181105349692</c:v>
                </c:pt>
                <c:pt idx="2248">
                  <c:v>28.436828126976099</c:v>
                </c:pt>
                <c:pt idx="2249">
                  <c:v>28.449475148602506</c:v>
                </c:pt>
                <c:pt idx="2250">
                  <c:v>28.462122170228913</c:v>
                </c:pt>
                <c:pt idx="2251">
                  <c:v>28.474769191855319</c:v>
                </c:pt>
                <c:pt idx="2252">
                  <c:v>28.487416213481726</c:v>
                </c:pt>
                <c:pt idx="2253">
                  <c:v>28.500063235108133</c:v>
                </c:pt>
                <c:pt idx="2254">
                  <c:v>28.51271025673454</c:v>
                </c:pt>
                <c:pt idx="2255">
                  <c:v>28.525357278360946</c:v>
                </c:pt>
                <c:pt idx="2256">
                  <c:v>28.538004299987353</c:v>
                </c:pt>
                <c:pt idx="2257">
                  <c:v>28.55065132161376</c:v>
                </c:pt>
                <c:pt idx="2258">
                  <c:v>28.563298343240167</c:v>
                </c:pt>
                <c:pt idx="2259">
                  <c:v>28.575945364866573</c:v>
                </c:pt>
                <c:pt idx="2260">
                  <c:v>28.58859238649298</c:v>
                </c:pt>
                <c:pt idx="2261">
                  <c:v>28.601239408119387</c:v>
                </c:pt>
                <c:pt idx="2262">
                  <c:v>28.613886429745797</c:v>
                </c:pt>
                <c:pt idx="2263">
                  <c:v>28.626533451372204</c:v>
                </c:pt>
                <c:pt idx="2264">
                  <c:v>28.639180472998611</c:v>
                </c:pt>
                <c:pt idx="2265">
                  <c:v>28.651827494625017</c:v>
                </c:pt>
                <c:pt idx="2266">
                  <c:v>28.664474516251424</c:v>
                </c:pt>
                <c:pt idx="2267">
                  <c:v>28.677121537877831</c:v>
                </c:pt>
                <c:pt idx="2268">
                  <c:v>28.689768559504238</c:v>
                </c:pt>
                <c:pt idx="2269">
                  <c:v>28.702415581130644</c:v>
                </c:pt>
                <c:pt idx="2270">
                  <c:v>28.715062602757051</c:v>
                </c:pt>
                <c:pt idx="2271">
                  <c:v>28.727709624383458</c:v>
                </c:pt>
                <c:pt idx="2272">
                  <c:v>28.740356646009865</c:v>
                </c:pt>
                <c:pt idx="2273">
                  <c:v>28.753003667636271</c:v>
                </c:pt>
                <c:pt idx="2274">
                  <c:v>28.765650689262678</c:v>
                </c:pt>
                <c:pt idx="2275">
                  <c:v>28.778297710889085</c:v>
                </c:pt>
                <c:pt idx="2276">
                  <c:v>28.790944732515491</c:v>
                </c:pt>
                <c:pt idx="2277">
                  <c:v>28.803591754141902</c:v>
                </c:pt>
                <c:pt idx="2278">
                  <c:v>28.816238775768308</c:v>
                </c:pt>
                <c:pt idx="2279">
                  <c:v>28.828885797394715</c:v>
                </c:pt>
                <c:pt idx="2280">
                  <c:v>28.841532819021122</c:v>
                </c:pt>
                <c:pt idx="2281">
                  <c:v>28.854179840647529</c:v>
                </c:pt>
                <c:pt idx="2282">
                  <c:v>28.866826862273935</c:v>
                </c:pt>
                <c:pt idx="2283">
                  <c:v>28.879473883900342</c:v>
                </c:pt>
                <c:pt idx="2284">
                  <c:v>28.892120905526749</c:v>
                </c:pt>
                <c:pt idx="2285">
                  <c:v>28.904767927153156</c:v>
                </c:pt>
                <c:pt idx="2286">
                  <c:v>28.917414948779562</c:v>
                </c:pt>
                <c:pt idx="2287">
                  <c:v>28.930061970405969</c:v>
                </c:pt>
                <c:pt idx="2288">
                  <c:v>28.942708992032376</c:v>
                </c:pt>
                <c:pt idx="2289">
                  <c:v>28.955356013658783</c:v>
                </c:pt>
                <c:pt idx="2290">
                  <c:v>28.968003035285189</c:v>
                </c:pt>
                <c:pt idx="2291">
                  <c:v>28.980650056911596</c:v>
                </c:pt>
                <c:pt idx="2292">
                  <c:v>28.993297078538006</c:v>
                </c:pt>
                <c:pt idx="2293">
                  <c:v>29.005944100164413</c:v>
                </c:pt>
                <c:pt idx="2294">
                  <c:v>29.01859112179082</c:v>
                </c:pt>
                <c:pt idx="2295">
                  <c:v>29.031238143417227</c:v>
                </c:pt>
                <c:pt idx="2296">
                  <c:v>29.043885165043633</c:v>
                </c:pt>
                <c:pt idx="2297">
                  <c:v>29.05653218667004</c:v>
                </c:pt>
                <c:pt idx="2298">
                  <c:v>29.069179208296447</c:v>
                </c:pt>
                <c:pt idx="2299">
                  <c:v>29.081826229922854</c:v>
                </c:pt>
                <c:pt idx="2300">
                  <c:v>29.09447325154926</c:v>
                </c:pt>
                <c:pt idx="2301">
                  <c:v>29.107120273175667</c:v>
                </c:pt>
                <c:pt idx="2302">
                  <c:v>29.119767294802074</c:v>
                </c:pt>
                <c:pt idx="2303">
                  <c:v>29.132414316428481</c:v>
                </c:pt>
                <c:pt idx="2304">
                  <c:v>29.145061338054887</c:v>
                </c:pt>
                <c:pt idx="2305">
                  <c:v>29.157708359681294</c:v>
                </c:pt>
                <c:pt idx="2306">
                  <c:v>29.170355381307704</c:v>
                </c:pt>
                <c:pt idx="2307">
                  <c:v>29.183002402934111</c:v>
                </c:pt>
                <c:pt idx="2308">
                  <c:v>29.195649424560518</c:v>
                </c:pt>
                <c:pt idx="2309">
                  <c:v>29.208296446186925</c:v>
                </c:pt>
                <c:pt idx="2310">
                  <c:v>29.220943467813331</c:v>
                </c:pt>
                <c:pt idx="2311">
                  <c:v>29.233590489439738</c:v>
                </c:pt>
                <c:pt idx="2312">
                  <c:v>29.246237511066145</c:v>
                </c:pt>
                <c:pt idx="2313">
                  <c:v>29.258884532692552</c:v>
                </c:pt>
                <c:pt idx="2314">
                  <c:v>29.271531554318958</c:v>
                </c:pt>
                <c:pt idx="2315">
                  <c:v>29.284178575945365</c:v>
                </c:pt>
                <c:pt idx="2316">
                  <c:v>29.296825597571772</c:v>
                </c:pt>
                <c:pt idx="2317">
                  <c:v>29.309472619198178</c:v>
                </c:pt>
                <c:pt idx="2318">
                  <c:v>29.322119640824585</c:v>
                </c:pt>
                <c:pt idx="2319">
                  <c:v>29.334766662450992</c:v>
                </c:pt>
                <c:pt idx="2320">
                  <c:v>29.347413684077399</c:v>
                </c:pt>
                <c:pt idx="2321">
                  <c:v>29.360060705703809</c:v>
                </c:pt>
                <c:pt idx="2322">
                  <c:v>29.372707727330216</c:v>
                </c:pt>
                <c:pt idx="2323">
                  <c:v>29.385354748956622</c:v>
                </c:pt>
                <c:pt idx="2324">
                  <c:v>29.398001770583029</c:v>
                </c:pt>
                <c:pt idx="2325">
                  <c:v>29.410648792209436</c:v>
                </c:pt>
                <c:pt idx="2326">
                  <c:v>29.423295813835843</c:v>
                </c:pt>
                <c:pt idx="2327">
                  <c:v>29.435942835462249</c:v>
                </c:pt>
                <c:pt idx="2328">
                  <c:v>29.448589857088656</c:v>
                </c:pt>
                <c:pt idx="2329">
                  <c:v>29.461236878715063</c:v>
                </c:pt>
                <c:pt idx="2330">
                  <c:v>29.47388390034147</c:v>
                </c:pt>
                <c:pt idx="2331">
                  <c:v>29.486530921967876</c:v>
                </c:pt>
                <c:pt idx="2332">
                  <c:v>29.499177943594283</c:v>
                </c:pt>
                <c:pt idx="2333">
                  <c:v>29.51182496522069</c:v>
                </c:pt>
                <c:pt idx="2334">
                  <c:v>29.524471986847097</c:v>
                </c:pt>
                <c:pt idx="2335">
                  <c:v>29.537119008473503</c:v>
                </c:pt>
                <c:pt idx="2336">
                  <c:v>29.549766030099914</c:v>
                </c:pt>
                <c:pt idx="2337">
                  <c:v>29.56241305172632</c:v>
                </c:pt>
                <c:pt idx="2338">
                  <c:v>29.575060073352727</c:v>
                </c:pt>
                <c:pt idx="2339">
                  <c:v>29.587707094979134</c:v>
                </c:pt>
                <c:pt idx="2340">
                  <c:v>29.600354116605541</c:v>
                </c:pt>
                <c:pt idx="2341">
                  <c:v>29.613001138231947</c:v>
                </c:pt>
                <c:pt idx="2342">
                  <c:v>29.625648159858354</c:v>
                </c:pt>
                <c:pt idx="2343">
                  <c:v>29.638295181484761</c:v>
                </c:pt>
                <c:pt idx="2344">
                  <c:v>29.650942203111168</c:v>
                </c:pt>
                <c:pt idx="2345">
                  <c:v>29.663589224737574</c:v>
                </c:pt>
                <c:pt idx="2346">
                  <c:v>29.676236246363981</c:v>
                </c:pt>
                <c:pt idx="2347">
                  <c:v>29.688883267990388</c:v>
                </c:pt>
                <c:pt idx="2348">
                  <c:v>29.701530289616795</c:v>
                </c:pt>
                <c:pt idx="2349">
                  <c:v>29.714177311243201</c:v>
                </c:pt>
                <c:pt idx="2350">
                  <c:v>29.726824332869608</c:v>
                </c:pt>
                <c:pt idx="2351">
                  <c:v>29.739471354496018</c:v>
                </c:pt>
                <c:pt idx="2352">
                  <c:v>29.752118376122425</c:v>
                </c:pt>
                <c:pt idx="2353">
                  <c:v>29.764765397748832</c:v>
                </c:pt>
                <c:pt idx="2354">
                  <c:v>29.777412419375239</c:v>
                </c:pt>
                <c:pt idx="2355">
                  <c:v>29.790059441001645</c:v>
                </c:pt>
                <c:pt idx="2356">
                  <c:v>29.802706462628052</c:v>
                </c:pt>
                <c:pt idx="2357">
                  <c:v>29.815353484254459</c:v>
                </c:pt>
                <c:pt idx="2358">
                  <c:v>29.828000505880865</c:v>
                </c:pt>
                <c:pt idx="2359">
                  <c:v>29.840647527507272</c:v>
                </c:pt>
                <c:pt idx="2360">
                  <c:v>29.853294549133679</c:v>
                </c:pt>
                <c:pt idx="2361">
                  <c:v>29.865941570760086</c:v>
                </c:pt>
                <c:pt idx="2362">
                  <c:v>29.878588592386492</c:v>
                </c:pt>
                <c:pt idx="2363">
                  <c:v>29.891235614012899</c:v>
                </c:pt>
                <c:pt idx="2364">
                  <c:v>29.903882635639306</c:v>
                </c:pt>
                <c:pt idx="2365">
                  <c:v>29.916529657265716</c:v>
                </c:pt>
                <c:pt idx="2366">
                  <c:v>29.929176678892123</c:v>
                </c:pt>
                <c:pt idx="2367">
                  <c:v>29.94182370051853</c:v>
                </c:pt>
                <c:pt idx="2368">
                  <c:v>29.954470722144936</c:v>
                </c:pt>
                <c:pt idx="2369">
                  <c:v>29.967117743771343</c:v>
                </c:pt>
                <c:pt idx="2370">
                  <c:v>29.97976476539775</c:v>
                </c:pt>
                <c:pt idx="2371">
                  <c:v>29.992411787024157</c:v>
                </c:pt>
                <c:pt idx="2372">
                  <c:v>30.005058808650563</c:v>
                </c:pt>
                <c:pt idx="2373">
                  <c:v>30.01770583027697</c:v>
                </c:pt>
                <c:pt idx="2374">
                  <c:v>30.030352851903377</c:v>
                </c:pt>
                <c:pt idx="2375">
                  <c:v>30.042999873529784</c:v>
                </c:pt>
                <c:pt idx="2376">
                  <c:v>30.05564689515619</c:v>
                </c:pt>
                <c:pt idx="2377">
                  <c:v>30.068293916782597</c:v>
                </c:pt>
                <c:pt idx="2378">
                  <c:v>30.080940938409004</c:v>
                </c:pt>
                <c:pt idx="2379">
                  <c:v>30.093587960035411</c:v>
                </c:pt>
                <c:pt idx="2380">
                  <c:v>30.106234981661821</c:v>
                </c:pt>
                <c:pt idx="2381">
                  <c:v>30.118882003288228</c:v>
                </c:pt>
                <c:pt idx="2382">
                  <c:v>30.131529024914634</c:v>
                </c:pt>
                <c:pt idx="2383">
                  <c:v>30.144176046541041</c:v>
                </c:pt>
                <c:pt idx="2384">
                  <c:v>30.156823068167448</c:v>
                </c:pt>
                <c:pt idx="2385">
                  <c:v>30.169470089793855</c:v>
                </c:pt>
                <c:pt idx="2386">
                  <c:v>30.182117111420261</c:v>
                </c:pt>
                <c:pt idx="2387">
                  <c:v>30.194764133046668</c:v>
                </c:pt>
                <c:pt idx="2388">
                  <c:v>30.207411154673075</c:v>
                </c:pt>
                <c:pt idx="2389">
                  <c:v>30.220058176299482</c:v>
                </c:pt>
                <c:pt idx="2390">
                  <c:v>30.232705197925888</c:v>
                </c:pt>
                <c:pt idx="2391">
                  <c:v>30.245352219552295</c:v>
                </c:pt>
                <c:pt idx="2392">
                  <c:v>30.257999241178702</c:v>
                </c:pt>
                <c:pt idx="2393">
                  <c:v>30.270646262805109</c:v>
                </c:pt>
                <c:pt idx="2394">
                  <c:v>30.283293284431515</c:v>
                </c:pt>
                <c:pt idx="2395">
                  <c:v>30.295940306057926</c:v>
                </c:pt>
                <c:pt idx="2396">
                  <c:v>30.308587327684332</c:v>
                </c:pt>
                <c:pt idx="2397">
                  <c:v>30.321234349310739</c:v>
                </c:pt>
                <c:pt idx="2398">
                  <c:v>30.333881370937146</c:v>
                </c:pt>
                <c:pt idx="2399">
                  <c:v>30.346528392563553</c:v>
                </c:pt>
                <c:pt idx="2400">
                  <c:v>30.359175414189959</c:v>
                </c:pt>
                <c:pt idx="2401">
                  <c:v>30.371822435816366</c:v>
                </c:pt>
                <c:pt idx="2402">
                  <c:v>30.384469457442773</c:v>
                </c:pt>
                <c:pt idx="2403">
                  <c:v>30.397116479069179</c:v>
                </c:pt>
                <c:pt idx="2404">
                  <c:v>30.409763500695586</c:v>
                </c:pt>
                <c:pt idx="2405">
                  <c:v>30.422410522321993</c:v>
                </c:pt>
                <c:pt idx="2406">
                  <c:v>30.4350575439484</c:v>
                </c:pt>
                <c:pt idx="2407">
                  <c:v>30.447704565574806</c:v>
                </c:pt>
                <c:pt idx="2408">
                  <c:v>30.460351587201213</c:v>
                </c:pt>
                <c:pt idx="2409">
                  <c:v>30.472998608827623</c:v>
                </c:pt>
                <c:pt idx="2410">
                  <c:v>30.48564563045403</c:v>
                </c:pt>
                <c:pt idx="2411">
                  <c:v>30.498292652080437</c:v>
                </c:pt>
                <c:pt idx="2412">
                  <c:v>30.510939673706844</c:v>
                </c:pt>
                <c:pt idx="2413">
                  <c:v>30.52358669533325</c:v>
                </c:pt>
                <c:pt idx="2414">
                  <c:v>30.536233716959657</c:v>
                </c:pt>
                <c:pt idx="2415">
                  <c:v>30.548880738586064</c:v>
                </c:pt>
                <c:pt idx="2416">
                  <c:v>30.561527760212471</c:v>
                </c:pt>
                <c:pt idx="2417">
                  <c:v>30.574174781838877</c:v>
                </c:pt>
                <c:pt idx="2418">
                  <c:v>30.586821803465284</c:v>
                </c:pt>
                <c:pt idx="2419">
                  <c:v>30.599468825091691</c:v>
                </c:pt>
                <c:pt idx="2420">
                  <c:v>30.612115846718098</c:v>
                </c:pt>
                <c:pt idx="2421">
                  <c:v>30.624762868344504</c:v>
                </c:pt>
                <c:pt idx="2422">
                  <c:v>30.637409889970911</c:v>
                </c:pt>
                <c:pt idx="2423">
                  <c:v>30.650056911597318</c:v>
                </c:pt>
                <c:pt idx="2424">
                  <c:v>30.662703933223728</c:v>
                </c:pt>
                <c:pt idx="2425">
                  <c:v>30.675350954850135</c:v>
                </c:pt>
                <c:pt idx="2426">
                  <c:v>30.687997976476542</c:v>
                </c:pt>
                <c:pt idx="2427">
                  <c:v>30.700644998102948</c:v>
                </c:pt>
                <c:pt idx="2428">
                  <c:v>30.713292019729355</c:v>
                </c:pt>
                <c:pt idx="2429">
                  <c:v>30.725939041355762</c:v>
                </c:pt>
                <c:pt idx="2430">
                  <c:v>30.738586062982169</c:v>
                </c:pt>
                <c:pt idx="2431">
                  <c:v>30.751233084608575</c:v>
                </c:pt>
                <c:pt idx="2432">
                  <c:v>30.763880106234982</c:v>
                </c:pt>
                <c:pt idx="2433">
                  <c:v>30.776527127861389</c:v>
                </c:pt>
                <c:pt idx="2434">
                  <c:v>30.789174149487796</c:v>
                </c:pt>
                <c:pt idx="2435">
                  <c:v>30.801821171114202</c:v>
                </c:pt>
                <c:pt idx="2436">
                  <c:v>30.814468192740609</c:v>
                </c:pt>
                <c:pt idx="2437">
                  <c:v>30.827115214367016</c:v>
                </c:pt>
                <c:pt idx="2438">
                  <c:v>30.839762235993422</c:v>
                </c:pt>
                <c:pt idx="2439">
                  <c:v>30.852409257619833</c:v>
                </c:pt>
                <c:pt idx="2440">
                  <c:v>30.86505627924624</c:v>
                </c:pt>
                <c:pt idx="2441">
                  <c:v>30.877703300872646</c:v>
                </c:pt>
                <c:pt idx="2442">
                  <c:v>30.890350322499053</c:v>
                </c:pt>
                <c:pt idx="2443">
                  <c:v>30.90299734412546</c:v>
                </c:pt>
                <c:pt idx="2444">
                  <c:v>30.915644365751866</c:v>
                </c:pt>
                <c:pt idx="2445">
                  <c:v>30.928291387378273</c:v>
                </c:pt>
                <c:pt idx="2446">
                  <c:v>30.94093840900468</c:v>
                </c:pt>
                <c:pt idx="2447">
                  <c:v>30.953585430631087</c:v>
                </c:pt>
                <c:pt idx="2448">
                  <c:v>30.966232452257493</c:v>
                </c:pt>
                <c:pt idx="2449">
                  <c:v>30.9788794738839</c:v>
                </c:pt>
                <c:pt idx="2450">
                  <c:v>30.991526495510307</c:v>
                </c:pt>
                <c:pt idx="2451">
                  <c:v>31.004173517136714</c:v>
                </c:pt>
                <c:pt idx="2452">
                  <c:v>31.01682053876312</c:v>
                </c:pt>
                <c:pt idx="2453">
                  <c:v>31.029467560389527</c:v>
                </c:pt>
                <c:pt idx="2454">
                  <c:v>31.042114582015937</c:v>
                </c:pt>
                <c:pt idx="2455">
                  <c:v>31.054761603642344</c:v>
                </c:pt>
                <c:pt idx="2456">
                  <c:v>31.067408625268751</c:v>
                </c:pt>
                <c:pt idx="2457">
                  <c:v>31.080055646895158</c:v>
                </c:pt>
                <c:pt idx="2458">
                  <c:v>31.092702668521564</c:v>
                </c:pt>
                <c:pt idx="2459">
                  <c:v>31.105349690147971</c:v>
                </c:pt>
                <c:pt idx="2460">
                  <c:v>31.117996711774378</c:v>
                </c:pt>
                <c:pt idx="2461">
                  <c:v>31.130643733400785</c:v>
                </c:pt>
                <c:pt idx="2462">
                  <c:v>31.143290755027191</c:v>
                </c:pt>
                <c:pt idx="2463">
                  <c:v>31.155937776653598</c:v>
                </c:pt>
                <c:pt idx="2464">
                  <c:v>31.168584798280005</c:v>
                </c:pt>
                <c:pt idx="2465">
                  <c:v>31.181231819906412</c:v>
                </c:pt>
                <c:pt idx="2466">
                  <c:v>31.193878841532818</c:v>
                </c:pt>
                <c:pt idx="2467">
                  <c:v>31.206525863159225</c:v>
                </c:pt>
                <c:pt idx="2468">
                  <c:v>31.219172884785635</c:v>
                </c:pt>
                <c:pt idx="2469">
                  <c:v>31.231819906412042</c:v>
                </c:pt>
                <c:pt idx="2470">
                  <c:v>31.244466928038449</c:v>
                </c:pt>
                <c:pt idx="2471">
                  <c:v>31.257113949664856</c:v>
                </c:pt>
                <c:pt idx="2472">
                  <c:v>31.269760971291262</c:v>
                </c:pt>
                <c:pt idx="2473">
                  <c:v>31.282407992917669</c:v>
                </c:pt>
                <c:pt idx="2474">
                  <c:v>31.295055014544076</c:v>
                </c:pt>
                <c:pt idx="2475">
                  <c:v>31.307702036170483</c:v>
                </c:pt>
                <c:pt idx="2476">
                  <c:v>31.320349057796889</c:v>
                </c:pt>
                <c:pt idx="2477">
                  <c:v>31.332996079423296</c:v>
                </c:pt>
                <c:pt idx="2478">
                  <c:v>31.345643101049703</c:v>
                </c:pt>
                <c:pt idx="2479">
                  <c:v>31.358290122676109</c:v>
                </c:pt>
                <c:pt idx="2480">
                  <c:v>31.370937144302516</c:v>
                </c:pt>
                <c:pt idx="2481">
                  <c:v>31.383584165928923</c:v>
                </c:pt>
                <c:pt idx="2482">
                  <c:v>31.39623118755533</c:v>
                </c:pt>
                <c:pt idx="2483">
                  <c:v>31.40887820918174</c:v>
                </c:pt>
                <c:pt idx="2484">
                  <c:v>31.421525230808147</c:v>
                </c:pt>
                <c:pt idx="2485">
                  <c:v>31.434172252434553</c:v>
                </c:pt>
                <c:pt idx="2486">
                  <c:v>31.44681927406096</c:v>
                </c:pt>
                <c:pt idx="2487">
                  <c:v>31.459466295687367</c:v>
                </c:pt>
                <c:pt idx="2488">
                  <c:v>31.472113317313774</c:v>
                </c:pt>
                <c:pt idx="2489">
                  <c:v>31.48476033894018</c:v>
                </c:pt>
                <c:pt idx="2490">
                  <c:v>31.497407360566587</c:v>
                </c:pt>
                <c:pt idx="2491">
                  <c:v>31.510054382192994</c:v>
                </c:pt>
                <c:pt idx="2492">
                  <c:v>31.522701403819401</c:v>
                </c:pt>
                <c:pt idx="2493">
                  <c:v>31.535348425445807</c:v>
                </c:pt>
                <c:pt idx="2494">
                  <c:v>31.547995447072214</c:v>
                </c:pt>
                <c:pt idx="2495">
                  <c:v>31.560642468698621</c:v>
                </c:pt>
                <c:pt idx="2496">
                  <c:v>31.573289490325028</c:v>
                </c:pt>
                <c:pt idx="2497">
                  <c:v>31.585936511951434</c:v>
                </c:pt>
                <c:pt idx="2498">
                  <c:v>31.598583533577845</c:v>
                </c:pt>
                <c:pt idx="2499">
                  <c:v>31.611230555204251</c:v>
                </c:pt>
                <c:pt idx="2500">
                  <c:v>31.623877576830658</c:v>
                </c:pt>
                <c:pt idx="2501">
                  <c:v>31.636524598457065</c:v>
                </c:pt>
                <c:pt idx="2502">
                  <c:v>31.649171620083472</c:v>
                </c:pt>
                <c:pt idx="2503">
                  <c:v>31.661818641709878</c:v>
                </c:pt>
                <c:pt idx="2504">
                  <c:v>31.674465663336285</c:v>
                </c:pt>
                <c:pt idx="2505">
                  <c:v>31.687112684962692</c:v>
                </c:pt>
                <c:pt idx="2506">
                  <c:v>31.699759706589099</c:v>
                </c:pt>
                <c:pt idx="2507">
                  <c:v>31.712406728215505</c:v>
                </c:pt>
                <c:pt idx="2508">
                  <c:v>31.725053749841912</c:v>
                </c:pt>
                <c:pt idx="2509">
                  <c:v>31.737700771468319</c:v>
                </c:pt>
                <c:pt idx="2510">
                  <c:v>31.750347793094726</c:v>
                </c:pt>
                <c:pt idx="2511">
                  <c:v>31.762994814721132</c:v>
                </c:pt>
                <c:pt idx="2512">
                  <c:v>31.775641836347539</c:v>
                </c:pt>
                <c:pt idx="2513">
                  <c:v>31.788288857973949</c:v>
                </c:pt>
                <c:pt idx="2514">
                  <c:v>31.800935879600356</c:v>
                </c:pt>
                <c:pt idx="2515">
                  <c:v>31.813582901226763</c:v>
                </c:pt>
                <c:pt idx="2516">
                  <c:v>31.82622992285317</c:v>
                </c:pt>
                <c:pt idx="2517">
                  <c:v>31.838876944479576</c:v>
                </c:pt>
                <c:pt idx="2518">
                  <c:v>31.851523966105983</c:v>
                </c:pt>
                <c:pt idx="2519">
                  <c:v>31.86417098773239</c:v>
                </c:pt>
                <c:pt idx="2520">
                  <c:v>31.876818009358797</c:v>
                </c:pt>
                <c:pt idx="2521">
                  <c:v>31.889465030985203</c:v>
                </c:pt>
                <c:pt idx="2522">
                  <c:v>31.90211205261161</c:v>
                </c:pt>
                <c:pt idx="2523">
                  <c:v>31.914759074238017</c:v>
                </c:pt>
                <c:pt idx="2524">
                  <c:v>31.927406095864423</c:v>
                </c:pt>
                <c:pt idx="2525">
                  <c:v>31.94005311749083</c:v>
                </c:pt>
                <c:pt idx="2526">
                  <c:v>31.952700139117237</c:v>
                </c:pt>
                <c:pt idx="2527">
                  <c:v>31.965347160743647</c:v>
                </c:pt>
                <c:pt idx="2528">
                  <c:v>31.977994182370054</c:v>
                </c:pt>
                <c:pt idx="2529">
                  <c:v>31.990641203996461</c:v>
                </c:pt>
                <c:pt idx="2530">
                  <c:v>32.003288225622867</c:v>
                </c:pt>
                <c:pt idx="2531">
                  <c:v>32.015935247249274</c:v>
                </c:pt>
                <c:pt idx="2532">
                  <c:v>32.028582268875681</c:v>
                </c:pt>
                <c:pt idx="2533">
                  <c:v>32.041229290502088</c:v>
                </c:pt>
                <c:pt idx="2534">
                  <c:v>32.053876312128494</c:v>
                </c:pt>
                <c:pt idx="2535">
                  <c:v>32.066523333754901</c:v>
                </c:pt>
                <c:pt idx="2536">
                  <c:v>32.079170355381308</c:v>
                </c:pt>
                <c:pt idx="2537">
                  <c:v>32.091817377007715</c:v>
                </c:pt>
                <c:pt idx="2538">
                  <c:v>32.104464398634121</c:v>
                </c:pt>
                <c:pt idx="2539">
                  <c:v>32.117111420260528</c:v>
                </c:pt>
                <c:pt idx="2540">
                  <c:v>32.129758441886935</c:v>
                </c:pt>
                <c:pt idx="2541">
                  <c:v>32.142405463513342</c:v>
                </c:pt>
                <c:pt idx="2542">
                  <c:v>32.155052485139748</c:v>
                </c:pt>
                <c:pt idx="2543">
                  <c:v>32.167699506766155</c:v>
                </c:pt>
                <c:pt idx="2544">
                  <c:v>32.180346528392562</c:v>
                </c:pt>
                <c:pt idx="2545">
                  <c:v>32.192993550018969</c:v>
                </c:pt>
                <c:pt idx="2546">
                  <c:v>32.205640571645375</c:v>
                </c:pt>
                <c:pt idx="2547">
                  <c:v>32.218287593271782</c:v>
                </c:pt>
                <c:pt idx="2548">
                  <c:v>32.230934614898189</c:v>
                </c:pt>
                <c:pt idx="2549">
                  <c:v>32.243581636524603</c:v>
                </c:pt>
                <c:pt idx="2550">
                  <c:v>32.256228658151009</c:v>
                </c:pt>
                <c:pt idx="2551">
                  <c:v>32.268875679777416</c:v>
                </c:pt>
                <c:pt idx="2552">
                  <c:v>32.281522701403823</c:v>
                </c:pt>
                <c:pt idx="2553">
                  <c:v>32.29416972303023</c:v>
                </c:pt>
                <c:pt idx="2554">
                  <c:v>32.306816744656636</c:v>
                </c:pt>
                <c:pt idx="2555">
                  <c:v>32.319463766283043</c:v>
                </c:pt>
                <c:pt idx="2556">
                  <c:v>32.33211078790945</c:v>
                </c:pt>
                <c:pt idx="2557">
                  <c:v>32.344757809535857</c:v>
                </c:pt>
                <c:pt idx="2558">
                  <c:v>32.357404831162263</c:v>
                </c:pt>
                <c:pt idx="2559">
                  <c:v>32.37005185278867</c:v>
                </c:pt>
                <c:pt idx="2560">
                  <c:v>32.382698874415077</c:v>
                </c:pt>
                <c:pt idx="2561">
                  <c:v>32.395345896041484</c:v>
                </c:pt>
                <c:pt idx="2562">
                  <c:v>32.40799291766789</c:v>
                </c:pt>
                <c:pt idx="2563">
                  <c:v>32.420639939294297</c:v>
                </c:pt>
                <c:pt idx="2564">
                  <c:v>32.433286960920704</c:v>
                </c:pt>
                <c:pt idx="2565">
                  <c:v>32.44593398254711</c:v>
                </c:pt>
                <c:pt idx="2566">
                  <c:v>32.458581004173517</c:v>
                </c:pt>
                <c:pt idx="2567">
                  <c:v>32.471228025799924</c:v>
                </c:pt>
                <c:pt idx="2568">
                  <c:v>32.483875047426331</c:v>
                </c:pt>
                <c:pt idx="2569">
                  <c:v>32.496522069052737</c:v>
                </c:pt>
                <c:pt idx="2570">
                  <c:v>32.509169090679144</c:v>
                </c:pt>
                <c:pt idx="2571">
                  <c:v>32.521816112305551</c:v>
                </c:pt>
                <c:pt idx="2572">
                  <c:v>32.534463133931958</c:v>
                </c:pt>
                <c:pt idx="2573">
                  <c:v>32.547110155558364</c:v>
                </c:pt>
                <c:pt idx="2574">
                  <c:v>32.559757177184771</c:v>
                </c:pt>
                <c:pt idx="2575">
                  <c:v>32.572404198811178</c:v>
                </c:pt>
                <c:pt idx="2576">
                  <c:v>32.585051220437585</c:v>
                </c:pt>
                <c:pt idx="2577">
                  <c:v>32.597698242063991</c:v>
                </c:pt>
                <c:pt idx="2578">
                  <c:v>32.610345263690398</c:v>
                </c:pt>
                <c:pt idx="2579">
                  <c:v>32.622992285316812</c:v>
                </c:pt>
                <c:pt idx="2580">
                  <c:v>32.635639306943219</c:v>
                </c:pt>
                <c:pt idx="2581">
                  <c:v>32.648286328569625</c:v>
                </c:pt>
                <c:pt idx="2582">
                  <c:v>32.660933350196032</c:v>
                </c:pt>
                <c:pt idx="2583">
                  <c:v>32.673580371822439</c:v>
                </c:pt>
                <c:pt idx="2584">
                  <c:v>32.686227393448846</c:v>
                </c:pt>
                <c:pt idx="2585">
                  <c:v>32.698874415075252</c:v>
                </c:pt>
                <c:pt idx="2586">
                  <c:v>32.711521436701659</c:v>
                </c:pt>
                <c:pt idx="2587">
                  <c:v>32.724168458328066</c:v>
                </c:pt>
                <c:pt idx="2588">
                  <c:v>32.736815479954473</c:v>
                </c:pt>
                <c:pt idx="2589">
                  <c:v>32.749462501580879</c:v>
                </c:pt>
                <c:pt idx="2590">
                  <c:v>32.762109523207286</c:v>
                </c:pt>
                <c:pt idx="2591">
                  <c:v>32.774756544833693</c:v>
                </c:pt>
                <c:pt idx="2592">
                  <c:v>32.7874035664601</c:v>
                </c:pt>
                <c:pt idx="2593">
                  <c:v>32.800050588086506</c:v>
                </c:pt>
                <c:pt idx="2594">
                  <c:v>32.812697609712913</c:v>
                </c:pt>
                <c:pt idx="2595">
                  <c:v>32.82534463133932</c:v>
                </c:pt>
                <c:pt idx="2596">
                  <c:v>32.837991652965727</c:v>
                </c:pt>
                <c:pt idx="2597">
                  <c:v>32.850638674592133</c:v>
                </c:pt>
                <c:pt idx="2598">
                  <c:v>32.86328569621854</c:v>
                </c:pt>
                <c:pt idx="2599">
                  <c:v>32.875932717844947</c:v>
                </c:pt>
                <c:pt idx="2600">
                  <c:v>32.888579739471353</c:v>
                </c:pt>
                <c:pt idx="2601">
                  <c:v>32.90122676109776</c:v>
                </c:pt>
                <c:pt idx="2602">
                  <c:v>32.913873782724167</c:v>
                </c:pt>
                <c:pt idx="2603">
                  <c:v>32.926520804350574</c:v>
                </c:pt>
                <c:pt idx="2604">
                  <c:v>32.93916782597698</c:v>
                </c:pt>
                <c:pt idx="2605">
                  <c:v>32.951814847603387</c:v>
                </c:pt>
                <c:pt idx="2606">
                  <c:v>32.964461869229794</c:v>
                </c:pt>
                <c:pt idx="2607">
                  <c:v>32.977108890856201</c:v>
                </c:pt>
                <c:pt idx="2608">
                  <c:v>32.989755912482615</c:v>
                </c:pt>
                <c:pt idx="2609">
                  <c:v>33.002402934109021</c:v>
                </c:pt>
                <c:pt idx="2610">
                  <c:v>33.015049955735428</c:v>
                </c:pt>
                <c:pt idx="2611">
                  <c:v>33.027696977361835</c:v>
                </c:pt>
                <c:pt idx="2612">
                  <c:v>33.040343998988241</c:v>
                </c:pt>
                <c:pt idx="2613">
                  <c:v>33.052991020614648</c:v>
                </c:pt>
                <c:pt idx="2614">
                  <c:v>33.065638042241055</c:v>
                </c:pt>
                <c:pt idx="2615">
                  <c:v>33.078285063867462</c:v>
                </c:pt>
                <c:pt idx="2616">
                  <c:v>33.090932085493868</c:v>
                </c:pt>
                <c:pt idx="2617">
                  <c:v>33.103579107120275</c:v>
                </c:pt>
                <c:pt idx="2618">
                  <c:v>33.116226128746682</c:v>
                </c:pt>
                <c:pt idx="2619">
                  <c:v>33.128873150373089</c:v>
                </c:pt>
                <c:pt idx="2620">
                  <c:v>33.141520171999495</c:v>
                </c:pt>
                <c:pt idx="2621">
                  <c:v>33.154167193625902</c:v>
                </c:pt>
                <c:pt idx="2622">
                  <c:v>33.166814215252309</c:v>
                </c:pt>
                <c:pt idx="2623">
                  <c:v>33.179461236878716</c:v>
                </c:pt>
                <c:pt idx="2624">
                  <c:v>33.192108258505122</c:v>
                </c:pt>
                <c:pt idx="2625">
                  <c:v>33.204755280131529</c:v>
                </c:pt>
                <c:pt idx="2626">
                  <c:v>33.217402301757936</c:v>
                </c:pt>
                <c:pt idx="2627">
                  <c:v>33.230049323384343</c:v>
                </c:pt>
                <c:pt idx="2628">
                  <c:v>33.242696345010749</c:v>
                </c:pt>
                <c:pt idx="2629">
                  <c:v>33.255343366637156</c:v>
                </c:pt>
                <c:pt idx="2630">
                  <c:v>33.267990388263563</c:v>
                </c:pt>
                <c:pt idx="2631">
                  <c:v>33.28063740988997</c:v>
                </c:pt>
                <c:pt idx="2632">
                  <c:v>33.293284431516376</c:v>
                </c:pt>
                <c:pt idx="2633">
                  <c:v>33.305931453142783</c:v>
                </c:pt>
                <c:pt idx="2634">
                  <c:v>33.31857847476919</c:v>
                </c:pt>
                <c:pt idx="2635">
                  <c:v>33.331225496395597</c:v>
                </c:pt>
                <c:pt idx="2636">
                  <c:v>33.343872518022003</c:v>
                </c:pt>
                <c:pt idx="2637">
                  <c:v>33.35651953964841</c:v>
                </c:pt>
                <c:pt idx="2638">
                  <c:v>33.369166561274824</c:v>
                </c:pt>
                <c:pt idx="2639">
                  <c:v>33.381813582901231</c:v>
                </c:pt>
                <c:pt idx="2640">
                  <c:v>33.394460604527637</c:v>
                </c:pt>
                <c:pt idx="2641">
                  <c:v>33.407107626154044</c:v>
                </c:pt>
                <c:pt idx="2642">
                  <c:v>33.419754647780451</c:v>
                </c:pt>
                <c:pt idx="2643">
                  <c:v>33.432401669406858</c:v>
                </c:pt>
                <c:pt idx="2644">
                  <c:v>33.445048691033264</c:v>
                </c:pt>
                <c:pt idx="2645">
                  <c:v>33.457695712659671</c:v>
                </c:pt>
                <c:pt idx="2646">
                  <c:v>33.470342734286078</c:v>
                </c:pt>
                <c:pt idx="2647">
                  <c:v>33.482989755912484</c:v>
                </c:pt>
                <c:pt idx="2648">
                  <c:v>33.495636777538891</c:v>
                </c:pt>
                <c:pt idx="2649">
                  <c:v>33.508283799165298</c:v>
                </c:pt>
                <c:pt idx="2650">
                  <c:v>33.520930820791705</c:v>
                </c:pt>
                <c:pt idx="2651">
                  <c:v>33.533577842418111</c:v>
                </c:pt>
                <c:pt idx="2652">
                  <c:v>33.546224864044518</c:v>
                </c:pt>
                <c:pt idx="2653">
                  <c:v>33.558871885670925</c:v>
                </c:pt>
                <c:pt idx="2654">
                  <c:v>33.571518907297332</c:v>
                </c:pt>
                <c:pt idx="2655">
                  <c:v>33.584165928923738</c:v>
                </c:pt>
                <c:pt idx="2656">
                  <c:v>33.596812950550145</c:v>
                </c:pt>
                <c:pt idx="2657">
                  <c:v>33.609459972176552</c:v>
                </c:pt>
                <c:pt idx="2658">
                  <c:v>33.622106993802959</c:v>
                </c:pt>
                <c:pt idx="2659">
                  <c:v>33.634754015429365</c:v>
                </c:pt>
                <c:pt idx="2660">
                  <c:v>33.647401037055772</c:v>
                </c:pt>
                <c:pt idx="2661">
                  <c:v>33.660048058682179</c:v>
                </c:pt>
                <c:pt idx="2662">
                  <c:v>33.672695080308586</c:v>
                </c:pt>
                <c:pt idx="2663">
                  <c:v>33.685342101934992</c:v>
                </c:pt>
                <c:pt idx="2664">
                  <c:v>33.697989123561399</c:v>
                </c:pt>
                <c:pt idx="2665">
                  <c:v>33.710636145187806</c:v>
                </c:pt>
                <c:pt idx="2666">
                  <c:v>33.723283166814213</c:v>
                </c:pt>
                <c:pt idx="2667">
                  <c:v>33.735930188440626</c:v>
                </c:pt>
                <c:pt idx="2668">
                  <c:v>33.748577210067033</c:v>
                </c:pt>
                <c:pt idx="2669">
                  <c:v>33.76122423169344</c:v>
                </c:pt>
                <c:pt idx="2670">
                  <c:v>33.773871253319847</c:v>
                </c:pt>
                <c:pt idx="2671">
                  <c:v>33.786518274946253</c:v>
                </c:pt>
                <c:pt idx="2672">
                  <c:v>33.79916529657266</c:v>
                </c:pt>
                <c:pt idx="2673">
                  <c:v>33.811812318199067</c:v>
                </c:pt>
                <c:pt idx="2674">
                  <c:v>33.824459339825474</c:v>
                </c:pt>
                <c:pt idx="2675">
                  <c:v>33.83710636145188</c:v>
                </c:pt>
                <c:pt idx="2676">
                  <c:v>33.849753383078287</c:v>
                </c:pt>
                <c:pt idx="2677">
                  <c:v>33.862400404704694</c:v>
                </c:pt>
                <c:pt idx="2678">
                  <c:v>33.875047426331101</c:v>
                </c:pt>
                <c:pt idx="2679">
                  <c:v>33.887694447957507</c:v>
                </c:pt>
                <c:pt idx="2680">
                  <c:v>33.900341469583914</c:v>
                </c:pt>
                <c:pt idx="2681">
                  <c:v>33.912988491210321</c:v>
                </c:pt>
                <c:pt idx="2682">
                  <c:v>33.925635512836728</c:v>
                </c:pt>
                <c:pt idx="2683">
                  <c:v>33.938282534463134</c:v>
                </c:pt>
                <c:pt idx="2684">
                  <c:v>33.950929556089541</c:v>
                </c:pt>
                <c:pt idx="2685">
                  <c:v>33.963576577715948</c:v>
                </c:pt>
                <c:pt idx="2686">
                  <c:v>33.976223599342354</c:v>
                </c:pt>
                <c:pt idx="2687">
                  <c:v>33.988870620968761</c:v>
                </c:pt>
                <c:pt idx="2688">
                  <c:v>34.001517642595168</c:v>
                </c:pt>
                <c:pt idx="2689">
                  <c:v>34.014164664221575</c:v>
                </c:pt>
                <c:pt idx="2690">
                  <c:v>34.026811685847981</c:v>
                </c:pt>
                <c:pt idx="2691">
                  <c:v>34.039458707474388</c:v>
                </c:pt>
                <c:pt idx="2692">
                  <c:v>34.052105729100795</c:v>
                </c:pt>
                <c:pt idx="2693">
                  <c:v>34.064752750727202</c:v>
                </c:pt>
                <c:pt idx="2694">
                  <c:v>34.077399772353608</c:v>
                </c:pt>
                <c:pt idx="2695">
                  <c:v>34.090046793980015</c:v>
                </c:pt>
                <c:pt idx="2696">
                  <c:v>34.102693815606422</c:v>
                </c:pt>
                <c:pt idx="2697">
                  <c:v>34.115340837232836</c:v>
                </c:pt>
                <c:pt idx="2698">
                  <c:v>34.127987858859242</c:v>
                </c:pt>
                <c:pt idx="2699">
                  <c:v>34.140634880485649</c:v>
                </c:pt>
                <c:pt idx="2700">
                  <c:v>34.153281902112056</c:v>
                </c:pt>
                <c:pt idx="2701">
                  <c:v>34.165928923738463</c:v>
                </c:pt>
                <c:pt idx="2702">
                  <c:v>34.178575945364869</c:v>
                </c:pt>
                <c:pt idx="2703">
                  <c:v>34.191222966991276</c:v>
                </c:pt>
                <c:pt idx="2704">
                  <c:v>34.203869988617683</c:v>
                </c:pt>
                <c:pt idx="2705">
                  <c:v>34.21651701024409</c:v>
                </c:pt>
                <c:pt idx="2706">
                  <c:v>34.229164031870496</c:v>
                </c:pt>
                <c:pt idx="2707">
                  <c:v>34.241811053496903</c:v>
                </c:pt>
                <c:pt idx="2708">
                  <c:v>34.25445807512331</c:v>
                </c:pt>
                <c:pt idx="2709">
                  <c:v>34.267105096749717</c:v>
                </c:pt>
                <c:pt idx="2710">
                  <c:v>34.279752118376123</c:v>
                </c:pt>
                <c:pt idx="2711">
                  <c:v>34.29239914000253</c:v>
                </c:pt>
                <c:pt idx="2712">
                  <c:v>34.305046161628937</c:v>
                </c:pt>
                <c:pt idx="2713">
                  <c:v>34.317693183255344</c:v>
                </c:pt>
                <c:pt idx="2714">
                  <c:v>34.33034020488175</c:v>
                </c:pt>
                <c:pt idx="2715">
                  <c:v>34.342987226508157</c:v>
                </c:pt>
                <c:pt idx="2716">
                  <c:v>34.355634248134564</c:v>
                </c:pt>
                <c:pt idx="2717">
                  <c:v>34.368281269760971</c:v>
                </c:pt>
                <c:pt idx="2718">
                  <c:v>34.380928291387377</c:v>
                </c:pt>
                <c:pt idx="2719">
                  <c:v>34.393575313013784</c:v>
                </c:pt>
                <c:pt idx="2720">
                  <c:v>34.406222334640191</c:v>
                </c:pt>
                <c:pt idx="2721">
                  <c:v>34.418869356266597</c:v>
                </c:pt>
                <c:pt idx="2722">
                  <c:v>34.431516377893004</c:v>
                </c:pt>
                <c:pt idx="2723">
                  <c:v>34.444163399519411</c:v>
                </c:pt>
                <c:pt idx="2724">
                  <c:v>34.456810421145818</c:v>
                </c:pt>
                <c:pt idx="2725">
                  <c:v>34.469457442772224</c:v>
                </c:pt>
                <c:pt idx="2726">
                  <c:v>34.482104464398638</c:v>
                </c:pt>
                <c:pt idx="2727">
                  <c:v>34.494751486025045</c:v>
                </c:pt>
                <c:pt idx="2728">
                  <c:v>34.507398507651452</c:v>
                </c:pt>
                <c:pt idx="2729">
                  <c:v>34.520045529277859</c:v>
                </c:pt>
                <c:pt idx="2730">
                  <c:v>34.532692550904265</c:v>
                </c:pt>
                <c:pt idx="2731">
                  <c:v>34.545339572530672</c:v>
                </c:pt>
                <c:pt idx="2732">
                  <c:v>34.557986594157079</c:v>
                </c:pt>
                <c:pt idx="2733">
                  <c:v>34.570633615783485</c:v>
                </c:pt>
                <c:pt idx="2734">
                  <c:v>34.583280637409892</c:v>
                </c:pt>
                <c:pt idx="2735">
                  <c:v>34.595927659036299</c:v>
                </c:pt>
                <c:pt idx="2736">
                  <c:v>34.608574680662706</c:v>
                </c:pt>
                <c:pt idx="2737">
                  <c:v>34.621221702289112</c:v>
                </c:pt>
                <c:pt idx="2738">
                  <c:v>34.633868723915519</c:v>
                </c:pt>
                <c:pt idx="2739">
                  <c:v>34.646515745541926</c:v>
                </c:pt>
                <c:pt idx="2740">
                  <c:v>34.659162767168333</c:v>
                </c:pt>
                <c:pt idx="2741">
                  <c:v>34.671809788794739</c:v>
                </c:pt>
                <c:pt idx="2742">
                  <c:v>34.684456810421146</c:v>
                </c:pt>
                <c:pt idx="2743">
                  <c:v>34.697103832047553</c:v>
                </c:pt>
                <c:pt idx="2744">
                  <c:v>34.70975085367396</c:v>
                </c:pt>
                <c:pt idx="2745">
                  <c:v>34.722397875300366</c:v>
                </c:pt>
                <c:pt idx="2746">
                  <c:v>34.735044896926773</c:v>
                </c:pt>
                <c:pt idx="2747">
                  <c:v>34.74769191855318</c:v>
                </c:pt>
                <c:pt idx="2748">
                  <c:v>34.760338940179587</c:v>
                </c:pt>
                <c:pt idx="2749">
                  <c:v>34.772985961805993</c:v>
                </c:pt>
                <c:pt idx="2750">
                  <c:v>34.7856329834324</c:v>
                </c:pt>
                <c:pt idx="2751">
                  <c:v>34.798280005058807</c:v>
                </c:pt>
                <c:pt idx="2752">
                  <c:v>34.810927026685214</c:v>
                </c:pt>
                <c:pt idx="2753">
                  <c:v>34.82357404831162</c:v>
                </c:pt>
                <c:pt idx="2754">
                  <c:v>34.836221069938027</c:v>
                </c:pt>
                <c:pt idx="2755">
                  <c:v>34.848868091564434</c:v>
                </c:pt>
                <c:pt idx="2756">
                  <c:v>34.861515113190848</c:v>
                </c:pt>
                <c:pt idx="2757">
                  <c:v>34.874162134817254</c:v>
                </c:pt>
                <c:pt idx="2758">
                  <c:v>34.886809156443661</c:v>
                </c:pt>
                <c:pt idx="2759">
                  <c:v>34.899456178070068</c:v>
                </c:pt>
                <c:pt idx="2760">
                  <c:v>34.912103199696475</c:v>
                </c:pt>
                <c:pt idx="2761">
                  <c:v>34.924750221322881</c:v>
                </c:pt>
                <c:pt idx="2762">
                  <c:v>34.937397242949288</c:v>
                </c:pt>
                <c:pt idx="2763">
                  <c:v>34.950044264575695</c:v>
                </c:pt>
                <c:pt idx="2764">
                  <c:v>34.962691286202102</c:v>
                </c:pt>
                <c:pt idx="2765">
                  <c:v>34.975338307828508</c:v>
                </c:pt>
                <c:pt idx="2766">
                  <c:v>34.987985329454915</c:v>
                </c:pt>
                <c:pt idx="2767">
                  <c:v>35.000632351081322</c:v>
                </c:pt>
                <c:pt idx="2768">
                  <c:v>35.013279372707728</c:v>
                </c:pt>
                <c:pt idx="2769">
                  <c:v>35.025926394334135</c:v>
                </c:pt>
                <c:pt idx="2770">
                  <c:v>35.038573415960542</c:v>
                </c:pt>
                <c:pt idx="2771">
                  <c:v>35.051220437586949</c:v>
                </c:pt>
                <c:pt idx="2772">
                  <c:v>35.063867459213355</c:v>
                </c:pt>
                <c:pt idx="2773">
                  <c:v>35.076514480839762</c:v>
                </c:pt>
                <c:pt idx="2774">
                  <c:v>35.089161502466169</c:v>
                </c:pt>
                <c:pt idx="2775">
                  <c:v>35.101808524092576</c:v>
                </c:pt>
                <c:pt idx="2776">
                  <c:v>35.114455545718982</c:v>
                </c:pt>
                <c:pt idx="2777">
                  <c:v>35.127102567345389</c:v>
                </c:pt>
                <c:pt idx="2778">
                  <c:v>35.139749588971796</c:v>
                </c:pt>
                <c:pt idx="2779">
                  <c:v>35.152396610598203</c:v>
                </c:pt>
                <c:pt idx="2780">
                  <c:v>35.165043632224609</c:v>
                </c:pt>
                <c:pt idx="2781">
                  <c:v>35.177690653851016</c:v>
                </c:pt>
                <c:pt idx="2782">
                  <c:v>35.190337675477423</c:v>
                </c:pt>
                <c:pt idx="2783">
                  <c:v>35.20298469710383</c:v>
                </c:pt>
                <c:pt idx="2784">
                  <c:v>35.215631718730236</c:v>
                </c:pt>
                <c:pt idx="2785">
                  <c:v>35.22827874035665</c:v>
                </c:pt>
                <c:pt idx="2786">
                  <c:v>35.240925761983057</c:v>
                </c:pt>
                <c:pt idx="2787">
                  <c:v>35.253572783609464</c:v>
                </c:pt>
                <c:pt idx="2788">
                  <c:v>35.26621980523587</c:v>
                </c:pt>
                <c:pt idx="2789">
                  <c:v>35.278866826862277</c:v>
                </c:pt>
                <c:pt idx="2790">
                  <c:v>35.291513848488684</c:v>
                </c:pt>
                <c:pt idx="2791">
                  <c:v>35.304160870115091</c:v>
                </c:pt>
                <c:pt idx="2792">
                  <c:v>35.316807891741497</c:v>
                </c:pt>
                <c:pt idx="2793">
                  <c:v>35.329454913367904</c:v>
                </c:pt>
                <c:pt idx="2794">
                  <c:v>35.342101934994311</c:v>
                </c:pt>
                <c:pt idx="2795">
                  <c:v>35.354748956620718</c:v>
                </c:pt>
                <c:pt idx="2796">
                  <c:v>35.367395978247124</c:v>
                </c:pt>
                <c:pt idx="2797">
                  <c:v>35.380042999873531</c:v>
                </c:pt>
                <c:pt idx="2798">
                  <c:v>35.392690021499938</c:v>
                </c:pt>
                <c:pt idx="2799">
                  <c:v>35.405337043126345</c:v>
                </c:pt>
                <c:pt idx="2800">
                  <c:v>35.417984064752751</c:v>
                </c:pt>
                <c:pt idx="2801">
                  <c:v>35.430631086379158</c:v>
                </c:pt>
                <c:pt idx="2802">
                  <c:v>35.443278108005565</c:v>
                </c:pt>
                <c:pt idx="2803">
                  <c:v>35.455925129631972</c:v>
                </c:pt>
                <c:pt idx="2804">
                  <c:v>35.468572151258378</c:v>
                </c:pt>
                <c:pt idx="2805">
                  <c:v>35.481219172884785</c:v>
                </c:pt>
                <c:pt idx="2806">
                  <c:v>35.493866194511192</c:v>
                </c:pt>
                <c:pt idx="2807">
                  <c:v>35.506513216137598</c:v>
                </c:pt>
                <c:pt idx="2808">
                  <c:v>35.519160237764005</c:v>
                </c:pt>
                <c:pt idx="2809">
                  <c:v>35.531807259390412</c:v>
                </c:pt>
                <c:pt idx="2810">
                  <c:v>35.544454281016819</c:v>
                </c:pt>
                <c:pt idx="2811">
                  <c:v>35.557101302643225</c:v>
                </c:pt>
                <c:pt idx="2812">
                  <c:v>35.569748324269632</c:v>
                </c:pt>
                <c:pt idx="2813">
                  <c:v>35.582395345896039</c:v>
                </c:pt>
                <c:pt idx="2814">
                  <c:v>35.595042367522446</c:v>
                </c:pt>
                <c:pt idx="2815">
                  <c:v>35.60768938914886</c:v>
                </c:pt>
                <c:pt idx="2816">
                  <c:v>35.620336410775266</c:v>
                </c:pt>
                <c:pt idx="2817">
                  <c:v>35.632983432401673</c:v>
                </c:pt>
                <c:pt idx="2818">
                  <c:v>35.64563045402808</c:v>
                </c:pt>
                <c:pt idx="2819">
                  <c:v>35.658277475654486</c:v>
                </c:pt>
                <c:pt idx="2820">
                  <c:v>35.670924497280893</c:v>
                </c:pt>
                <c:pt idx="2821">
                  <c:v>35.6835715189073</c:v>
                </c:pt>
                <c:pt idx="2822">
                  <c:v>35.696218540533707</c:v>
                </c:pt>
                <c:pt idx="2823">
                  <c:v>35.708865562160113</c:v>
                </c:pt>
                <c:pt idx="2824">
                  <c:v>35.72151258378652</c:v>
                </c:pt>
                <c:pt idx="2825">
                  <c:v>35.734159605412927</c:v>
                </c:pt>
                <c:pt idx="2826">
                  <c:v>35.746806627039334</c:v>
                </c:pt>
                <c:pt idx="2827">
                  <c:v>35.75945364866574</c:v>
                </c:pt>
                <c:pt idx="2828">
                  <c:v>35.772100670292147</c:v>
                </c:pt>
                <c:pt idx="2829">
                  <c:v>35.784747691918554</c:v>
                </c:pt>
                <c:pt idx="2830">
                  <c:v>35.797394713544961</c:v>
                </c:pt>
                <c:pt idx="2831">
                  <c:v>35.810041735171367</c:v>
                </c:pt>
                <c:pt idx="2832">
                  <c:v>35.822688756797774</c:v>
                </c:pt>
                <c:pt idx="2833">
                  <c:v>35.835335778424181</c:v>
                </c:pt>
                <c:pt idx="2834">
                  <c:v>35.847982800050588</c:v>
                </c:pt>
                <c:pt idx="2835">
                  <c:v>35.860629821676994</c:v>
                </c:pt>
                <c:pt idx="2836">
                  <c:v>35.873276843303401</c:v>
                </c:pt>
                <c:pt idx="2837">
                  <c:v>35.885923864929808</c:v>
                </c:pt>
                <c:pt idx="2838">
                  <c:v>35.898570886556215</c:v>
                </c:pt>
                <c:pt idx="2839">
                  <c:v>35.911217908182621</c:v>
                </c:pt>
                <c:pt idx="2840">
                  <c:v>35.923864929809028</c:v>
                </c:pt>
                <c:pt idx="2841">
                  <c:v>35.936511951435435</c:v>
                </c:pt>
                <c:pt idx="2842">
                  <c:v>35.949158973061841</c:v>
                </c:pt>
                <c:pt idx="2843">
                  <c:v>35.961805994688248</c:v>
                </c:pt>
                <c:pt idx="2844">
                  <c:v>35.974453016314662</c:v>
                </c:pt>
                <c:pt idx="2845">
                  <c:v>35.987100037941069</c:v>
                </c:pt>
                <c:pt idx="2846">
                  <c:v>35.999747059567476</c:v>
                </c:pt>
                <c:pt idx="2847">
                  <c:v>36.012394081193882</c:v>
                </c:pt>
                <c:pt idx="2848">
                  <c:v>36.025041102820289</c:v>
                </c:pt>
                <c:pt idx="2849">
                  <c:v>36.037688124446696</c:v>
                </c:pt>
                <c:pt idx="2850">
                  <c:v>36.050335146073103</c:v>
                </c:pt>
                <c:pt idx="2851">
                  <c:v>36.062982167699509</c:v>
                </c:pt>
                <c:pt idx="2852">
                  <c:v>36.075629189325916</c:v>
                </c:pt>
                <c:pt idx="2853">
                  <c:v>36.088276210952323</c:v>
                </c:pt>
                <c:pt idx="2854">
                  <c:v>36.100923232578729</c:v>
                </c:pt>
                <c:pt idx="2855">
                  <c:v>36.113570254205136</c:v>
                </c:pt>
                <c:pt idx="2856">
                  <c:v>36.126217275831543</c:v>
                </c:pt>
                <c:pt idx="2857">
                  <c:v>36.13886429745795</c:v>
                </c:pt>
                <c:pt idx="2858">
                  <c:v>36.151511319084356</c:v>
                </c:pt>
                <c:pt idx="2859">
                  <c:v>36.164158340710763</c:v>
                </c:pt>
                <c:pt idx="2860">
                  <c:v>36.17680536233717</c:v>
                </c:pt>
                <c:pt idx="2861">
                  <c:v>36.189452383963577</c:v>
                </c:pt>
                <c:pt idx="2862">
                  <c:v>36.202099405589983</c:v>
                </c:pt>
                <c:pt idx="2863">
                  <c:v>36.21474642721639</c:v>
                </c:pt>
                <c:pt idx="2864">
                  <c:v>36.227393448842797</c:v>
                </c:pt>
                <c:pt idx="2865">
                  <c:v>36.240040470469204</c:v>
                </c:pt>
                <c:pt idx="2866">
                  <c:v>36.25268749209561</c:v>
                </c:pt>
                <c:pt idx="2867">
                  <c:v>36.265334513722017</c:v>
                </c:pt>
                <c:pt idx="2868">
                  <c:v>36.277981535348424</c:v>
                </c:pt>
                <c:pt idx="2869">
                  <c:v>36.290628556974831</c:v>
                </c:pt>
                <c:pt idx="2870">
                  <c:v>36.303275578601237</c:v>
                </c:pt>
                <c:pt idx="2871">
                  <c:v>36.315922600227644</c:v>
                </c:pt>
                <c:pt idx="2872">
                  <c:v>36.328569621854051</c:v>
                </c:pt>
                <c:pt idx="2873">
                  <c:v>36.341216643480458</c:v>
                </c:pt>
                <c:pt idx="2874">
                  <c:v>36.353863665106871</c:v>
                </c:pt>
                <c:pt idx="2875">
                  <c:v>36.366510686733278</c:v>
                </c:pt>
                <c:pt idx="2876">
                  <c:v>36.379157708359685</c:v>
                </c:pt>
                <c:pt idx="2877">
                  <c:v>36.391804729986092</c:v>
                </c:pt>
                <c:pt idx="2878">
                  <c:v>36.404451751612498</c:v>
                </c:pt>
                <c:pt idx="2879">
                  <c:v>36.417098773238905</c:v>
                </c:pt>
                <c:pt idx="2880">
                  <c:v>36.429745794865312</c:v>
                </c:pt>
                <c:pt idx="2881">
                  <c:v>36.442392816491719</c:v>
                </c:pt>
                <c:pt idx="2882">
                  <c:v>36.455039838118125</c:v>
                </c:pt>
                <c:pt idx="2883">
                  <c:v>36.467686859744532</c:v>
                </c:pt>
                <c:pt idx="2884">
                  <c:v>36.480333881370939</c:v>
                </c:pt>
                <c:pt idx="2885">
                  <c:v>36.492980902997346</c:v>
                </c:pt>
                <c:pt idx="2886">
                  <c:v>36.505627924623752</c:v>
                </c:pt>
                <c:pt idx="2887">
                  <c:v>36.518274946250159</c:v>
                </c:pt>
                <c:pt idx="2888">
                  <c:v>36.530921967876566</c:v>
                </c:pt>
                <c:pt idx="2889">
                  <c:v>36.543568989502972</c:v>
                </c:pt>
                <c:pt idx="2890">
                  <c:v>36.556216011129379</c:v>
                </c:pt>
                <c:pt idx="2891">
                  <c:v>36.568863032755786</c:v>
                </c:pt>
                <c:pt idx="2892">
                  <c:v>36.581510054382193</c:v>
                </c:pt>
                <c:pt idx="2893">
                  <c:v>36.594157076008599</c:v>
                </c:pt>
                <c:pt idx="2894">
                  <c:v>36.606804097635006</c:v>
                </c:pt>
                <c:pt idx="2895">
                  <c:v>36.619451119261413</c:v>
                </c:pt>
                <c:pt idx="2896">
                  <c:v>36.63209814088782</c:v>
                </c:pt>
                <c:pt idx="2897">
                  <c:v>36.644745162514226</c:v>
                </c:pt>
                <c:pt idx="2898">
                  <c:v>36.657392184140633</c:v>
                </c:pt>
                <c:pt idx="2899">
                  <c:v>36.67003920576704</c:v>
                </c:pt>
                <c:pt idx="2900">
                  <c:v>36.682686227393447</c:v>
                </c:pt>
                <c:pt idx="2901">
                  <c:v>36.695333249019853</c:v>
                </c:pt>
                <c:pt idx="2902">
                  <c:v>36.70798027064626</c:v>
                </c:pt>
                <c:pt idx="2903">
                  <c:v>36.720627292272674</c:v>
                </c:pt>
                <c:pt idx="2904">
                  <c:v>36.733274313899081</c:v>
                </c:pt>
                <c:pt idx="2905">
                  <c:v>36.745921335525487</c:v>
                </c:pt>
                <c:pt idx="2906">
                  <c:v>36.758568357151894</c:v>
                </c:pt>
                <c:pt idx="2907">
                  <c:v>36.771215378778301</c:v>
                </c:pt>
                <c:pt idx="2908">
                  <c:v>36.783862400404708</c:v>
                </c:pt>
                <c:pt idx="2909">
                  <c:v>36.796509422031114</c:v>
                </c:pt>
                <c:pt idx="2910">
                  <c:v>36.809156443657521</c:v>
                </c:pt>
                <c:pt idx="2911">
                  <c:v>36.821803465283928</c:v>
                </c:pt>
                <c:pt idx="2912">
                  <c:v>36.834450486910335</c:v>
                </c:pt>
                <c:pt idx="2913">
                  <c:v>36.847097508536741</c:v>
                </c:pt>
                <c:pt idx="2914">
                  <c:v>36.859744530163148</c:v>
                </c:pt>
                <c:pt idx="2915">
                  <c:v>36.872391551789555</c:v>
                </c:pt>
                <c:pt idx="2916">
                  <c:v>36.885038573415962</c:v>
                </c:pt>
                <c:pt idx="2917">
                  <c:v>36.897685595042368</c:v>
                </c:pt>
                <c:pt idx="2918">
                  <c:v>36.910332616668775</c:v>
                </c:pt>
                <c:pt idx="2919">
                  <c:v>36.922979638295182</c:v>
                </c:pt>
                <c:pt idx="2920">
                  <c:v>36.935626659921589</c:v>
                </c:pt>
                <c:pt idx="2921">
                  <c:v>36.948273681547995</c:v>
                </c:pt>
                <c:pt idx="2922">
                  <c:v>36.960920703174402</c:v>
                </c:pt>
                <c:pt idx="2923">
                  <c:v>36.973567724800809</c:v>
                </c:pt>
                <c:pt idx="2924">
                  <c:v>36.986214746427216</c:v>
                </c:pt>
                <c:pt idx="2925">
                  <c:v>36.998861768053622</c:v>
                </c:pt>
                <c:pt idx="2926">
                  <c:v>37.011508789680029</c:v>
                </c:pt>
                <c:pt idx="2927">
                  <c:v>37.024155811306436</c:v>
                </c:pt>
                <c:pt idx="2928">
                  <c:v>37.036802832932842</c:v>
                </c:pt>
                <c:pt idx="2929">
                  <c:v>37.049449854559249</c:v>
                </c:pt>
                <c:pt idx="2930">
                  <c:v>37.062096876185656</c:v>
                </c:pt>
                <c:pt idx="2931">
                  <c:v>37.074743897812063</c:v>
                </c:pt>
                <c:pt idx="2932">
                  <c:v>37.087390919438469</c:v>
                </c:pt>
                <c:pt idx="2933">
                  <c:v>37.100037941064883</c:v>
                </c:pt>
                <c:pt idx="2934">
                  <c:v>37.11268496269129</c:v>
                </c:pt>
                <c:pt idx="2935">
                  <c:v>37.125331984317697</c:v>
                </c:pt>
                <c:pt idx="2936">
                  <c:v>37.137979005944104</c:v>
                </c:pt>
                <c:pt idx="2937">
                  <c:v>37.15062602757051</c:v>
                </c:pt>
                <c:pt idx="2938">
                  <c:v>37.163273049196917</c:v>
                </c:pt>
                <c:pt idx="2939">
                  <c:v>37.175920070823324</c:v>
                </c:pt>
                <c:pt idx="2940">
                  <c:v>37.18856709244973</c:v>
                </c:pt>
                <c:pt idx="2941">
                  <c:v>37.201214114076137</c:v>
                </c:pt>
                <c:pt idx="2942">
                  <c:v>37.213861135702544</c:v>
                </c:pt>
                <c:pt idx="2943">
                  <c:v>37.226508157328951</c:v>
                </c:pt>
                <c:pt idx="2944">
                  <c:v>37.239155178955357</c:v>
                </c:pt>
                <c:pt idx="2945">
                  <c:v>37.251802200581764</c:v>
                </c:pt>
                <c:pt idx="2946">
                  <c:v>37.264449222208171</c:v>
                </c:pt>
                <c:pt idx="2947">
                  <c:v>37.277096243834578</c:v>
                </c:pt>
                <c:pt idx="2948">
                  <c:v>37.289743265460984</c:v>
                </c:pt>
                <c:pt idx="2949">
                  <c:v>37.302390287087391</c:v>
                </c:pt>
                <c:pt idx="2950">
                  <c:v>37.315037308713798</c:v>
                </c:pt>
                <c:pt idx="2951">
                  <c:v>37.327684330340205</c:v>
                </c:pt>
                <c:pt idx="2952">
                  <c:v>37.340331351966611</c:v>
                </c:pt>
                <c:pt idx="2953">
                  <c:v>37.352978373593018</c:v>
                </c:pt>
                <c:pt idx="2954">
                  <c:v>37.365625395219425</c:v>
                </c:pt>
                <c:pt idx="2955">
                  <c:v>37.378272416845832</c:v>
                </c:pt>
                <c:pt idx="2956">
                  <c:v>37.390919438472238</c:v>
                </c:pt>
                <c:pt idx="2957">
                  <c:v>37.403566460098645</c:v>
                </c:pt>
                <c:pt idx="2958">
                  <c:v>37.416213481725052</c:v>
                </c:pt>
                <c:pt idx="2959">
                  <c:v>37.428860503351459</c:v>
                </c:pt>
                <c:pt idx="2960">
                  <c:v>37.441507524977865</c:v>
                </c:pt>
                <c:pt idx="2961">
                  <c:v>37.454154546604272</c:v>
                </c:pt>
                <c:pt idx="2962">
                  <c:v>37.466801568230686</c:v>
                </c:pt>
                <c:pt idx="2963">
                  <c:v>37.479448589857093</c:v>
                </c:pt>
                <c:pt idx="2964">
                  <c:v>37.492095611483499</c:v>
                </c:pt>
                <c:pt idx="2965">
                  <c:v>37.504742633109906</c:v>
                </c:pt>
                <c:pt idx="2966">
                  <c:v>37.517389654736313</c:v>
                </c:pt>
                <c:pt idx="2967">
                  <c:v>37.53003667636272</c:v>
                </c:pt>
                <c:pt idx="2968">
                  <c:v>37.542683697989126</c:v>
                </c:pt>
                <c:pt idx="2969">
                  <c:v>37.555330719615533</c:v>
                </c:pt>
                <c:pt idx="2970">
                  <c:v>37.56797774124194</c:v>
                </c:pt>
                <c:pt idx="2971">
                  <c:v>37.580624762868347</c:v>
                </c:pt>
                <c:pt idx="2972">
                  <c:v>37.593271784494753</c:v>
                </c:pt>
                <c:pt idx="2973">
                  <c:v>37.60591880612116</c:v>
                </c:pt>
                <c:pt idx="2974">
                  <c:v>37.618565827747567</c:v>
                </c:pt>
                <c:pt idx="2975">
                  <c:v>37.631212849373973</c:v>
                </c:pt>
                <c:pt idx="2976">
                  <c:v>37.64385987100038</c:v>
                </c:pt>
                <c:pt idx="2977">
                  <c:v>37.656506892626787</c:v>
                </c:pt>
                <c:pt idx="2978">
                  <c:v>37.669153914253194</c:v>
                </c:pt>
                <c:pt idx="2979">
                  <c:v>37.6818009358796</c:v>
                </c:pt>
                <c:pt idx="2980">
                  <c:v>37.694447957506007</c:v>
                </c:pt>
                <c:pt idx="2981">
                  <c:v>37.707094979132414</c:v>
                </c:pt>
                <c:pt idx="2982">
                  <c:v>37.719742000758821</c:v>
                </c:pt>
                <c:pt idx="2983">
                  <c:v>37.732389022385227</c:v>
                </c:pt>
                <c:pt idx="2984">
                  <c:v>37.745036044011634</c:v>
                </c:pt>
                <c:pt idx="2985">
                  <c:v>37.757683065638041</c:v>
                </c:pt>
                <c:pt idx="2986">
                  <c:v>37.770330087264448</c:v>
                </c:pt>
                <c:pt idx="2987">
                  <c:v>37.782977108890854</c:v>
                </c:pt>
                <c:pt idx="2988">
                  <c:v>37.795624130517261</c:v>
                </c:pt>
                <c:pt idx="2989">
                  <c:v>37.808271152143668</c:v>
                </c:pt>
                <c:pt idx="2990">
                  <c:v>37.820918173770075</c:v>
                </c:pt>
                <c:pt idx="2991">
                  <c:v>37.833565195396488</c:v>
                </c:pt>
                <c:pt idx="2992">
                  <c:v>37.846212217022895</c:v>
                </c:pt>
                <c:pt idx="2993">
                  <c:v>37.858859238649302</c:v>
                </c:pt>
                <c:pt idx="2994">
                  <c:v>37.871506260275709</c:v>
                </c:pt>
                <c:pt idx="2995">
                  <c:v>37.884153281902115</c:v>
                </c:pt>
                <c:pt idx="2996">
                  <c:v>37.896800303528522</c:v>
                </c:pt>
                <c:pt idx="2997">
                  <c:v>37.909447325154929</c:v>
                </c:pt>
                <c:pt idx="2998">
                  <c:v>37.922094346781336</c:v>
                </c:pt>
                <c:pt idx="2999">
                  <c:v>37.934741368407742</c:v>
                </c:pt>
                <c:pt idx="3000">
                  <c:v>37.947388390034149</c:v>
                </c:pt>
                <c:pt idx="3001">
                  <c:v>37.960035411660556</c:v>
                </c:pt>
                <c:pt idx="3002">
                  <c:v>37.972682433286963</c:v>
                </c:pt>
                <c:pt idx="3003">
                  <c:v>37.985329454913369</c:v>
                </c:pt>
                <c:pt idx="3004">
                  <c:v>37.997976476539776</c:v>
                </c:pt>
                <c:pt idx="3005">
                  <c:v>38.010623498166183</c:v>
                </c:pt>
                <c:pt idx="3006">
                  <c:v>38.02327051979259</c:v>
                </c:pt>
                <c:pt idx="3007">
                  <c:v>38.035917541418996</c:v>
                </c:pt>
                <c:pt idx="3008">
                  <c:v>38.048564563045403</c:v>
                </c:pt>
                <c:pt idx="3009">
                  <c:v>38.06121158467181</c:v>
                </c:pt>
                <c:pt idx="3010">
                  <c:v>38.073858606298217</c:v>
                </c:pt>
                <c:pt idx="3011">
                  <c:v>38.086505627924623</c:v>
                </c:pt>
                <c:pt idx="3012">
                  <c:v>38.09915264955103</c:v>
                </c:pt>
                <c:pt idx="3013">
                  <c:v>38.111799671177437</c:v>
                </c:pt>
                <c:pt idx="3014">
                  <c:v>38.124446692803843</c:v>
                </c:pt>
                <c:pt idx="3015">
                  <c:v>38.13709371443025</c:v>
                </c:pt>
                <c:pt idx="3016">
                  <c:v>38.149740736056657</c:v>
                </c:pt>
                <c:pt idx="3017">
                  <c:v>38.162387757683064</c:v>
                </c:pt>
                <c:pt idx="3018">
                  <c:v>38.17503477930947</c:v>
                </c:pt>
                <c:pt idx="3019">
                  <c:v>38.187681800935877</c:v>
                </c:pt>
                <c:pt idx="3020">
                  <c:v>38.200328822562284</c:v>
                </c:pt>
                <c:pt idx="3021">
                  <c:v>38.212975844188698</c:v>
                </c:pt>
                <c:pt idx="3022">
                  <c:v>38.225622865815104</c:v>
                </c:pt>
                <c:pt idx="3023">
                  <c:v>38.238269887441511</c:v>
                </c:pt>
                <c:pt idx="3024">
                  <c:v>38.250916909067918</c:v>
                </c:pt>
                <c:pt idx="3025">
                  <c:v>38.263563930694325</c:v>
                </c:pt>
                <c:pt idx="3026">
                  <c:v>38.276210952320731</c:v>
                </c:pt>
                <c:pt idx="3027">
                  <c:v>38.288857973947138</c:v>
                </c:pt>
                <c:pt idx="3028">
                  <c:v>38.301504995573545</c:v>
                </c:pt>
                <c:pt idx="3029">
                  <c:v>38.314152017199952</c:v>
                </c:pt>
                <c:pt idx="3030">
                  <c:v>38.326799038826358</c:v>
                </c:pt>
                <c:pt idx="3031">
                  <c:v>38.339446060452765</c:v>
                </c:pt>
                <c:pt idx="3032">
                  <c:v>38.352093082079172</c:v>
                </c:pt>
                <c:pt idx="3033">
                  <c:v>38.364740103705579</c:v>
                </c:pt>
                <c:pt idx="3034">
                  <c:v>38.377387125331985</c:v>
                </c:pt>
                <c:pt idx="3035">
                  <c:v>38.390034146958392</c:v>
                </c:pt>
                <c:pt idx="3036">
                  <c:v>38.402681168584799</c:v>
                </c:pt>
                <c:pt idx="3037">
                  <c:v>38.415328190211206</c:v>
                </c:pt>
                <c:pt idx="3038">
                  <c:v>38.427975211837612</c:v>
                </c:pt>
                <c:pt idx="3039">
                  <c:v>38.440622233464019</c:v>
                </c:pt>
                <c:pt idx="3040">
                  <c:v>38.453269255090426</c:v>
                </c:pt>
                <c:pt idx="3041">
                  <c:v>38.465916276716833</c:v>
                </c:pt>
                <c:pt idx="3042">
                  <c:v>38.478563298343239</c:v>
                </c:pt>
                <c:pt idx="3043">
                  <c:v>38.491210319969646</c:v>
                </c:pt>
                <c:pt idx="3044">
                  <c:v>38.503857341596053</c:v>
                </c:pt>
                <c:pt idx="3045">
                  <c:v>38.51650436322246</c:v>
                </c:pt>
                <c:pt idx="3046">
                  <c:v>38.529151384848866</c:v>
                </c:pt>
                <c:pt idx="3047">
                  <c:v>38.541798406475273</c:v>
                </c:pt>
                <c:pt idx="3048">
                  <c:v>38.55444542810168</c:v>
                </c:pt>
                <c:pt idx="3049">
                  <c:v>38.567092449728086</c:v>
                </c:pt>
                <c:pt idx="3050">
                  <c:v>38.5797394713545</c:v>
                </c:pt>
                <c:pt idx="3051">
                  <c:v>38.592386492980907</c:v>
                </c:pt>
                <c:pt idx="3052">
                  <c:v>38.605033514607314</c:v>
                </c:pt>
                <c:pt idx="3053">
                  <c:v>38.617680536233721</c:v>
                </c:pt>
                <c:pt idx="3054">
                  <c:v>38.630327557860127</c:v>
                </c:pt>
                <c:pt idx="3055">
                  <c:v>38.642974579486534</c:v>
                </c:pt>
                <c:pt idx="3056">
                  <c:v>38.655621601112941</c:v>
                </c:pt>
                <c:pt idx="3057">
                  <c:v>38.668268622739348</c:v>
                </c:pt>
                <c:pt idx="3058">
                  <c:v>38.680915644365754</c:v>
                </c:pt>
                <c:pt idx="3059">
                  <c:v>38.693562665992161</c:v>
                </c:pt>
                <c:pt idx="3060">
                  <c:v>38.706209687618568</c:v>
                </c:pt>
                <c:pt idx="3061">
                  <c:v>38.718856709244974</c:v>
                </c:pt>
                <c:pt idx="3062">
                  <c:v>38.731503730871381</c:v>
                </c:pt>
                <c:pt idx="3063">
                  <c:v>38.744150752497788</c:v>
                </c:pt>
                <c:pt idx="3064">
                  <c:v>38.756797774124195</c:v>
                </c:pt>
                <c:pt idx="3065">
                  <c:v>38.769444795750601</c:v>
                </c:pt>
                <c:pt idx="3066">
                  <c:v>38.782091817377008</c:v>
                </c:pt>
                <c:pt idx="3067">
                  <c:v>38.794738839003415</c:v>
                </c:pt>
                <c:pt idx="3068">
                  <c:v>38.807385860629822</c:v>
                </c:pt>
                <c:pt idx="3069">
                  <c:v>38.820032882256228</c:v>
                </c:pt>
                <c:pt idx="3070">
                  <c:v>38.832679903882635</c:v>
                </c:pt>
                <c:pt idx="3071">
                  <c:v>38.845326925509042</c:v>
                </c:pt>
                <c:pt idx="3072">
                  <c:v>38.857973947135449</c:v>
                </c:pt>
                <c:pt idx="3073">
                  <c:v>38.870620968761855</c:v>
                </c:pt>
                <c:pt idx="3074">
                  <c:v>38.883267990388262</c:v>
                </c:pt>
                <c:pt idx="3075">
                  <c:v>38.895915012014669</c:v>
                </c:pt>
                <c:pt idx="3076">
                  <c:v>38.908562033641076</c:v>
                </c:pt>
                <c:pt idx="3077">
                  <c:v>38.921209055267482</c:v>
                </c:pt>
                <c:pt idx="3078">
                  <c:v>38.933856076893889</c:v>
                </c:pt>
                <c:pt idx="3079">
                  <c:v>38.946503098520296</c:v>
                </c:pt>
                <c:pt idx="3080">
                  <c:v>38.95915012014671</c:v>
                </c:pt>
                <c:pt idx="3081">
                  <c:v>38.971797141773116</c:v>
                </c:pt>
                <c:pt idx="3082">
                  <c:v>38.984444163399523</c:v>
                </c:pt>
                <c:pt idx="3083">
                  <c:v>38.99709118502593</c:v>
                </c:pt>
                <c:pt idx="3084">
                  <c:v>39.009738206652337</c:v>
                </c:pt>
                <c:pt idx="3085">
                  <c:v>39.022385228278743</c:v>
                </c:pt>
                <c:pt idx="3086">
                  <c:v>39.03503224990515</c:v>
                </c:pt>
                <c:pt idx="3087">
                  <c:v>39.047679271531557</c:v>
                </c:pt>
                <c:pt idx="3088">
                  <c:v>39.060326293157964</c:v>
                </c:pt>
                <c:pt idx="3089">
                  <c:v>39.07297331478437</c:v>
                </c:pt>
                <c:pt idx="3090">
                  <c:v>39.085620336410777</c:v>
                </c:pt>
                <c:pt idx="3091">
                  <c:v>39.098267358037184</c:v>
                </c:pt>
                <c:pt idx="3092">
                  <c:v>39.110914379663591</c:v>
                </c:pt>
                <c:pt idx="3093">
                  <c:v>39.123561401289997</c:v>
                </c:pt>
                <c:pt idx="3094">
                  <c:v>39.136208422916404</c:v>
                </c:pt>
                <c:pt idx="3095">
                  <c:v>39.148855444542811</c:v>
                </c:pt>
                <c:pt idx="3096">
                  <c:v>39.161502466169217</c:v>
                </c:pt>
                <c:pt idx="3097">
                  <c:v>39.174149487795624</c:v>
                </c:pt>
                <c:pt idx="3098">
                  <c:v>39.186796509422031</c:v>
                </c:pt>
                <c:pt idx="3099">
                  <c:v>39.199443531048438</c:v>
                </c:pt>
                <c:pt idx="3100">
                  <c:v>39.212090552674844</c:v>
                </c:pt>
                <c:pt idx="3101">
                  <c:v>39.224737574301251</c:v>
                </c:pt>
                <c:pt idx="3102">
                  <c:v>39.237384595927658</c:v>
                </c:pt>
                <c:pt idx="3103">
                  <c:v>39.250031617554065</c:v>
                </c:pt>
                <c:pt idx="3104">
                  <c:v>39.262678639180471</c:v>
                </c:pt>
                <c:pt idx="3105">
                  <c:v>39.275325660806878</c:v>
                </c:pt>
                <c:pt idx="3106">
                  <c:v>39.287972682433285</c:v>
                </c:pt>
                <c:pt idx="3107">
                  <c:v>39.300619704059692</c:v>
                </c:pt>
                <c:pt idx="3108">
                  <c:v>39.313266725686098</c:v>
                </c:pt>
                <c:pt idx="3109">
                  <c:v>39.325913747312512</c:v>
                </c:pt>
                <c:pt idx="3110">
                  <c:v>39.338560768938919</c:v>
                </c:pt>
                <c:pt idx="3111">
                  <c:v>39.351207790565326</c:v>
                </c:pt>
                <c:pt idx="3112">
                  <c:v>39.363854812191732</c:v>
                </c:pt>
                <c:pt idx="3113">
                  <c:v>39.376501833818139</c:v>
                </c:pt>
                <c:pt idx="3114">
                  <c:v>39.389148855444546</c:v>
                </c:pt>
                <c:pt idx="3115">
                  <c:v>39.401795877070953</c:v>
                </c:pt>
                <c:pt idx="3116">
                  <c:v>39.414442898697359</c:v>
                </c:pt>
                <c:pt idx="3117">
                  <c:v>39.427089920323766</c:v>
                </c:pt>
                <c:pt idx="3118">
                  <c:v>39.439736941950173</c:v>
                </c:pt>
                <c:pt idx="3119">
                  <c:v>39.45238396357658</c:v>
                </c:pt>
                <c:pt idx="3120">
                  <c:v>39.465030985202986</c:v>
                </c:pt>
                <c:pt idx="3121">
                  <c:v>39.477678006829393</c:v>
                </c:pt>
                <c:pt idx="3122">
                  <c:v>39.4903250284558</c:v>
                </c:pt>
                <c:pt idx="3123">
                  <c:v>39.502972050082207</c:v>
                </c:pt>
                <c:pt idx="3124">
                  <c:v>39.515619071708613</c:v>
                </c:pt>
                <c:pt idx="3125">
                  <c:v>39.52826609333502</c:v>
                </c:pt>
                <c:pt idx="3126">
                  <c:v>39.540913114961427</c:v>
                </c:pt>
                <c:pt idx="3127">
                  <c:v>39.553560136587834</c:v>
                </c:pt>
                <c:pt idx="3128">
                  <c:v>39.56620715821424</c:v>
                </c:pt>
                <c:pt idx="3129">
                  <c:v>39.578854179840647</c:v>
                </c:pt>
                <c:pt idx="3130">
                  <c:v>39.591501201467054</c:v>
                </c:pt>
                <c:pt idx="3131">
                  <c:v>39.604148223093461</c:v>
                </c:pt>
                <c:pt idx="3132">
                  <c:v>39.616795244719867</c:v>
                </c:pt>
                <c:pt idx="3133">
                  <c:v>39.629442266346274</c:v>
                </c:pt>
                <c:pt idx="3134">
                  <c:v>39.642089287972681</c:v>
                </c:pt>
                <c:pt idx="3135">
                  <c:v>39.654736309599087</c:v>
                </c:pt>
                <c:pt idx="3136">
                  <c:v>39.667383331225494</c:v>
                </c:pt>
                <c:pt idx="3137">
                  <c:v>39.680030352851901</c:v>
                </c:pt>
                <c:pt idx="3138">
                  <c:v>39.692677374478308</c:v>
                </c:pt>
                <c:pt idx="3139">
                  <c:v>39.705324396104722</c:v>
                </c:pt>
                <c:pt idx="3140">
                  <c:v>39.717971417731128</c:v>
                </c:pt>
                <c:pt idx="3141">
                  <c:v>39.730618439357535</c:v>
                </c:pt>
                <c:pt idx="3142">
                  <c:v>39.743265460983942</c:v>
                </c:pt>
                <c:pt idx="3143">
                  <c:v>39.755912482610348</c:v>
                </c:pt>
                <c:pt idx="3144">
                  <c:v>39.768559504236755</c:v>
                </c:pt>
                <c:pt idx="3145">
                  <c:v>39.781206525863162</c:v>
                </c:pt>
                <c:pt idx="3146">
                  <c:v>39.793853547489569</c:v>
                </c:pt>
                <c:pt idx="3147">
                  <c:v>39.806500569115975</c:v>
                </c:pt>
                <c:pt idx="3148">
                  <c:v>39.819147590742382</c:v>
                </c:pt>
                <c:pt idx="3149">
                  <c:v>39.831794612368789</c:v>
                </c:pt>
                <c:pt idx="3150">
                  <c:v>39.844441633995196</c:v>
                </c:pt>
                <c:pt idx="3151">
                  <c:v>39.857088655621602</c:v>
                </c:pt>
                <c:pt idx="3152">
                  <c:v>39.869735677248009</c:v>
                </c:pt>
                <c:pt idx="3153">
                  <c:v>39.882382698874416</c:v>
                </c:pt>
                <c:pt idx="3154">
                  <c:v>39.895029720500823</c:v>
                </c:pt>
                <c:pt idx="3155">
                  <c:v>39.907676742127229</c:v>
                </c:pt>
                <c:pt idx="3156">
                  <c:v>39.920323763753636</c:v>
                </c:pt>
                <c:pt idx="3157">
                  <c:v>39.932970785380043</c:v>
                </c:pt>
                <c:pt idx="3158">
                  <c:v>39.94561780700645</c:v>
                </c:pt>
                <c:pt idx="3159">
                  <c:v>39.958264828632856</c:v>
                </c:pt>
                <c:pt idx="3160">
                  <c:v>39.970911850259263</c:v>
                </c:pt>
                <c:pt idx="3161">
                  <c:v>39.98355887188567</c:v>
                </c:pt>
                <c:pt idx="3162">
                  <c:v>39.996205893512077</c:v>
                </c:pt>
                <c:pt idx="3163">
                  <c:v>40.008852915138483</c:v>
                </c:pt>
                <c:pt idx="3164">
                  <c:v>40.02149993676489</c:v>
                </c:pt>
                <c:pt idx="3165">
                  <c:v>40.034146958391297</c:v>
                </c:pt>
                <c:pt idx="3166">
                  <c:v>40.046793980017704</c:v>
                </c:pt>
                <c:pt idx="3167">
                  <c:v>40.05944100164411</c:v>
                </c:pt>
                <c:pt idx="3168">
                  <c:v>40.072088023270524</c:v>
                </c:pt>
                <c:pt idx="3169">
                  <c:v>40.084735044896931</c:v>
                </c:pt>
                <c:pt idx="3170">
                  <c:v>40.097382066523338</c:v>
                </c:pt>
                <c:pt idx="3171">
                  <c:v>40.110029088149744</c:v>
                </c:pt>
                <c:pt idx="3172">
                  <c:v>40.122676109776151</c:v>
                </c:pt>
                <c:pt idx="3173">
                  <c:v>40.135323131402558</c:v>
                </c:pt>
                <c:pt idx="3174">
                  <c:v>40.147970153028965</c:v>
                </c:pt>
                <c:pt idx="3175">
                  <c:v>40.160617174655371</c:v>
                </c:pt>
                <c:pt idx="3176">
                  <c:v>40.173264196281778</c:v>
                </c:pt>
                <c:pt idx="3177">
                  <c:v>40.185911217908185</c:v>
                </c:pt>
                <c:pt idx="3178">
                  <c:v>40.198558239534592</c:v>
                </c:pt>
                <c:pt idx="3179">
                  <c:v>40.211205261160998</c:v>
                </c:pt>
                <c:pt idx="3180">
                  <c:v>40.223852282787405</c:v>
                </c:pt>
                <c:pt idx="3181">
                  <c:v>40.236499304413812</c:v>
                </c:pt>
                <c:pt idx="3182">
                  <c:v>40.249146326040218</c:v>
                </c:pt>
                <c:pt idx="3183">
                  <c:v>40.261793347666625</c:v>
                </c:pt>
                <c:pt idx="3184">
                  <c:v>40.274440369293032</c:v>
                </c:pt>
                <c:pt idx="3185">
                  <c:v>40.287087390919439</c:v>
                </c:pt>
                <c:pt idx="3186">
                  <c:v>40.299734412545845</c:v>
                </c:pt>
                <c:pt idx="3187">
                  <c:v>40.312381434172252</c:v>
                </c:pt>
                <c:pt idx="3188">
                  <c:v>40.325028455798659</c:v>
                </c:pt>
                <c:pt idx="3189">
                  <c:v>40.337675477425066</c:v>
                </c:pt>
                <c:pt idx="3190">
                  <c:v>40.350322499051472</c:v>
                </c:pt>
                <c:pt idx="3191">
                  <c:v>40.362969520677879</c:v>
                </c:pt>
                <c:pt idx="3192">
                  <c:v>40.375616542304286</c:v>
                </c:pt>
                <c:pt idx="3193">
                  <c:v>40.388263563930693</c:v>
                </c:pt>
                <c:pt idx="3194">
                  <c:v>40.400910585557099</c:v>
                </c:pt>
                <c:pt idx="3195">
                  <c:v>40.413557607183506</c:v>
                </c:pt>
                <c:pt idx="3196">
                  <c:v>40.426204628809913</c:v>
                </c:pt>
                <c:pt idx="3197">
                  <c:v>40.43885165043632</c:v>
                </c:pt>
                <c:pt idx="3198">
                  <c:v>40.451498672062733</c:v>
                </c:pt>
                <c:pt idx="3199">
                  <c:v>40.46414569368914</c:v>
                </c:pt>
                <c:pt idx="3200">
                  <c:v>40.476792715315547</c:v>
                </c:pt>
                <c:pt idx="3201">
                  <c:v>40.489439736941954</c:v>
                </c:pt>
                <c:pt idx="3202">
                  <c:v>40.50208675856836</c:v>
                </c:pt>
                <c:pt idx="3203">
                  <c:v>40.514733780194767</c:v>
                </c:pt>
                <c:pt idx="3204">
                  <c:v>40.527380801821174</c:v>
                </c:pt>
                <c:pt idx="3205">
                  <c:v>40.540027823447581</c:v>
                </c:pt>
                <c:pt idx="3206">
                  <c:v>40.552674845073987</c:v>
                </c:pt>
                <c:pt idx="3207">
                  <c:v>40.565321866700394</c:v>
                </c:pt>
                <c:pt idx="3208">
                  <c:v>40.577968888326801</c:v>
                </c:pt>
                <c:pt idx="3209">
                  <c:v>40.590615909953208</c:v>
                </c:pt>
                <c:pt idx="3210">
                  <c:v>40.603262931579614</c:v>
                </c:pt>
                <c:pt idx="3211">
                  <c:v>40.615909953206021</c:v>
                </c:pt>
                <c:pt idx="3212">
                  <c:v>40.628556974832428</c:v>
                </c:pt>
                <c:pt idx="3213">
                  <c:v>40.641203996458835</c:v>
                </c:pt>
                <c:pt idx="3214">
                  <c:v>40.653851018085241</c:v>
                </c:pt>
                <c:pt idx="3215">
                  <c:v>40.666498039711648</c:v>
                </c:pt>
                <c:pt idx="3216">
                  <c:v>40.679145061338055</c:v>
                </c:pt>
                <c:pt idx="3217">
                  <c:v>40.691792082964461</c:v>
                </c:pt>
                <c:pt idx="3218">
                  <c:v>40.704439104590868</c:v>
                </c:pt>
                <c:pt idx="3219">
                  <c:v>40.717086126217275</c:v>
                </c:pt>
                <c:pt idx="3220">
                  <c:v>40.729733147843682</c:v>
                </c:pt>
                <c:pt idx="3221">
                  <c:v>40.742380169470088</c:v>
                </c:pt>
                <c:pt idx="3222">
                  <c:v>40.755027191096495</c:v>
                </c:pt>
                <c:pt idx="3223">
                  <c:v>40.767674212722902</c:v>
                </c:pt>
                <c:pt idx="3224">
                  <c:v>40.780321234349309</c:v>
                </c:pt>
                <c:pt idx="3225">
                  <c:v>40.792968255975715</c:v>
                </c:pt>
                <c:pt idx="3226">
                  <c:v>40.805615277602122</c:v>
                </c:pt>
                <c:pt idx="3227">
                  <c:v>40.818262299228536</c:v>
                </c:pt>
                <c:pt idx="3228">
                  <c:v>40.830909320854943</c:v>
                </c:pt>
                <c:pt idx="3229">
                  <c:v>40.843556342481349</c:v>
                </c:pt>
                <c:pt idx="3230">
                  <c:v>40.856203364107756</c:v>
                </c:pt>
                <c:pt idx="3231">
                  <c:v>40.868850385734163</c:v>
                </c:pt>
                <c:pt idx="3232">
                  <c:v>40.88149740736057</c:v>
                </c:pt>
                <c:pt idx="3233">
                  <c:v>40.894144428986976</c:v>
                </c:pt>
                <c:pt idx="3234">
                  <c:v>40.906791450613383</c:v>
                </c:pt>
                <c:pt idx="3235">
                  <c:v>40.91943847223979</c:v>
                </c:pt>
                <c:pt idx="3236">
                  <c:v>40.932085493866197</c:v>
                </c:pt>
                <c:pt idx="3237">
                  <c:v>40.944732515492603</c:v>
                </c:pt>
                <c:pt idx="3238">
                  <c:v>40.95737953711901</c:v>
                </c:pt>
                <c:pt idx="3239">
                  <c:v>40.970026558745417</c:v>
                </c:pt>
                <c:pt idx="3240">
                  <c:v>40.982673580371824</c:v>
                </c:pt>
                <c:pt idx="3241">
                  <c:v>40.99532060199823</c:v>
                </c:pt>
                <c:pt idx="3242">
                  <c:v>41.007967623624637</c:v>
                </c:pt>
                <c:pt idx="3243">
                  <c:v>41.020614645251044</c:v>
                </c:pt>
                <c:pt idx="3244">
                  <c:v>41.033261666877451</c:v>
                </c:pt>
                <c:pt idx="3245">
                  <c:v>41.045908688503857</c:v>
                </c:pt>
                <c:pt idx="3246">
                  <c:v>41.058555710130264</c:v>
                </c:pt>
                <c:pt idx="3247">
                  <c:v>41.071202731756671</c:v>
                </c:pt>
                <c:pt idx="3248">
                  <c:v>41.083849753383078</c:v>
                </c:pt>
                <c:pt idx="3249">
                  <c:v>41.096496775009484</c:v>
                </c:pt>
                <c:pt idx="3250">
                  <c:v>41.109143796635891</c:v>
                </c:pt>
                <c:pt idx="3251">
                  <c:v>41.121790818262298</c:v>
                </c:pt>
                <c:pt idx="3252">
                  <c:v>41.134437839888705</c:v>
                </c:pt>
                <c:pt idx="3253">
                  <c:v>41.147084861515111</c:v>
                </c:pt>
                <c:pt idx="3254">
                  <c:v>41.159731883141518</c:v>
                </c:pt>
                <c:pt idx="3255">
                  <c:v>41.172378904767925</c:v>
                </c:pt>
                <c:pt idx="3256">
                  <c:v>41.185025926394331</c:v>
                </c:pt>
                <c:pt idx="3257">
                  <c:v>41.197672948020745</c:v>
                </c:pt>
                <c:pt idx="3258">
                  <c:v>41.210319969647152</c:v>
                </c:pt>
                <c:pt idx="3259">
                  <c:v>41.222966991273559</c:v>
                </c:pt>
                <c:pt idx="3260">
                  <c:v>41.235614012899966</c:v>
                </c:pt>
                <c:pt idx="3261">
                  <c:v>41.248261034526372</c:v>
                </c:pt>
                <c:pt idx="3262">
                  <c:v>41.260908056152779</c:v>
                </c:pt>
                <c:pt idx="3263">
                  <c:v>41.273555077779186</c:v>
                </c:pt>
                <c:pt idx="3264">
                  <c:v>41.286202099405592</c:v>
                </c:pt>
                <c:pt idx="3265">
                  <c:v>41.298849121031999</c:v>
                </c:pt>
                <c:pt idx="3266">
                  <c:v>41.311496142658406</c:v>
                </c:pt>
                <c:pt idx="3267">
                  <c:v>41.324143164284813</c:v>
                </c:pt>
                <c:pt idx="3268">
                  <c:v>41.336790185911219</c:v>
                </c:pt>
                <c:pt idx="3269">
                  <c:v>41.349437207537626</c:v>
                </c:pt>
                <c:pt idx="3270">
                  <c:v>41.362084229164033</c:v>
                </c:pt>
                <c:pt idx="3271">
                  <c:v>41.37473125079044</c:v>
                </c:pt>
                <c:pt idx="3272">
                  <c:v>41.387378272416846</c:v>
                </c:pt>
                <c:pt idx="3273">
                  <c:v>41.400025294043253</c:v>
                </c:pt>
                <c:pt idx="3274">
                  <c:v>41.41267231566966</c:v>
                </c:pt>
                <c:pt idx="3275">
                  <c:v>41.425319337296067</c:v>
                </c:pt>
                <c:pt idx="3276">
                  <c:v>41.437966358922473</c:v>
                </c:pt>
                <c:pt idx="3277">
                  <c:v>41.45061338054888</c:v>
                </c:pt>
                <c:pt idx="3278">
                  <c:v>41.463260402175287</c:v>
                </c:pt>
                <c:pt idx="3279">
                  <c:v>41.475907423801694</c:v>
                </c:pt>
                <c:pt idx="3280">
                  <c:v>41.4885544454281</c:v>
                </c:pt>
                <c:pt idx="3281">
                  <c:v>41.501201467054507</c:v>
                </c:pt>
                <c:pt idx="3282">
                  <c:v>41.513848488680914</c:v>
                </c:pt>
                <c:pt idx="3283">
                  <c:v>41.526495510307321</c:v>
                </c:pt>
                <c:pt idx="3284">
                  <c:v>41.539142531933727</c:v>
                </c:pt>
                <c:pt idx="3285">
                  <c:v>41.551789553560134</c:v>
                </c:pt>
                <c:pt idx="3286">
                  <c:v>41.564436575186548</c:v>
                </c:pt>
                <c:pt idx="3287">
                  <c:v>41.577083596812955</c:v>
                </c:pt>
                <c:pt idx="3288">
                  <c:v>41.589730618439361</c:v>
                </c:pt>
                <c:pt idx="3289">
                  <c:v>41.602377640065768</c:v>
                </c:pt>
                <c:pt idx="3290">
                  <c:v>41.615024661692175</c:v>
                </c:pt>
                <c:pt idx="3291">
                  <c:v>41.627671683318582</c:v>
                </c:pt>
                <c:pt idx="3292">
                  <c:v>41.640318704944988</c:v>
                </c:pt>
                <c:pt idx="3293">
                  <c:v>41.652965726571395</c:v>
                </c:pt>
                <c:pt idx="3294">
                  <c:v>41.665612748197802</c:v>
                </c:pt>
                <c:pt idx="3295">
                  <c:v>41.678259769824209</c:v>
                </c:pt>
                <c:pt idx="3296">
                  <c:v>41.690906791450615</c:v>
                </c:pt>
                <c:pt idx="3297">
                  <c:v>41.703553813077022</c:v>
                </c:pt>
                <c:pt idx="3298">
                  <c:v>41.716200834703429</c:v>
                </c:pt>
                <c:pt idx="3299">
                  <c:v>41.728847856329836</c:v>
                </c:pt>
                <c:pt idx="3300">
                  <c:v>41.741494877956242</c:v>
                </c:pt>
                <c:pt idx="3301">
                  <c:v>41.754141899582649</c:v>
                </c:pt>
                <c:pt idx="3302">
                  <c:v>41.766788921209056</c:v>
                </c:pt>
                <c:pt idx="3303">
                  <c:v>41.779435942835462</c:v>
                </c:pt>
                <c:pt idx="3304">
                  <c:v>41.792082964461869</c:v>
                </c:pt>
                <c:pt idx="3305">
                  <c:v>41.804729986088276</c:v>
                </c:pt>
                <c:pt idx="3306">
                  <c:v>41.817377007714683</c:v>
                </c:pt>
                <c:pt idx="3307">
                  <c:v>41.830024029341089</c:v>
                </c:pt>
                <c:pt idx="3308">
                  <c:v>41.842671050967496</c:v>
                </c:pt>
                <c:pt idx="3309">
                  <c:v>41.855318072593903</c:v>
                </c:pt>
                <c:pt idx="3310">
                  <c:v>41.86796509422031</c:v>
                </c:pt>
                <c:pt idx="3311">
                  <c:v>41.880612115846716</c:v>
                </c:pt>
                <c:pt idx="3312">
                  <c:v>41.893259137473123</c:v>
                </c:pt>
                <c:pt idx="3313">
                  <c:v>41.90590615909953</c:v>
                </c:pt>
                <c:pt idx="3314">
                  <c:v>41.918553180725937</c:v>
                </c:pt>
                <c:pt idx="3315">
                  <c:v>41.931200202352343</c:v>
                </c:pt>
                <c:pt idx="3316">
                  <c:v>41.943847223978757</c:v>
                </c:pt>
                <c:pt idx="3317">
                  <c:v>41.956494245605164</c:v>
                </c:pt>
                <c:pt idx="3318">
                  <c:v>41.969141267231571</c:v>
                </c:pt>
                <c:pt idx="3319">
                  <c:v>41.981788288857977</c:v>
                </c:pt>
                <c:pt idx="3320">
                  <c:v>41.994435310484384</c:v>
                </c:pt>
                <c:pt idx="3321">
                  <c:v>42.007082332110791</c:v>
                </c:pt>
                <c:pt idx="3322">
                  <c:v>42.019729353737198</c:v>
                </c:pt>
                <c:pt idx="3323">
                  <c:v>42.032376375363604</c:v>
                </c:pt>
                <c:pt idx="3324">
                  <c:v>42.045023396990011</c:v>
                </c:pt>
                <c:pt idx="3325">
                  <c:v>42.057670418616418</c:v>
                </c:pt>
                <c:pt idx="3326">
                  <c:v>42.070317440242825</c:v>
                </c:pt>
                <c:pt idx="3327">
                  <c:v>42.082964461869231</c:v>
                </c:pt>
                <c:pt idx="3328">
                  <c:v>42.095611483495638</c:v>
                </c:pt>
                <c:pt idx="3329">
                  <c:v>42.108258505122045</c:v>
                </c:pt>
                <c:pt idx="3330">
                  <c:v>42.120905526748452</c:v>
                </c:pt>
                <c:pt idx="3331">
                  <c:v>42.133552548374858</c:v>
                </c:pt>
                <c:pt idx="3332">
                  <c:v>42.146199570001265</c:v>
                </c:pt>
                <c:pt idx="3333">
                  <c:v>42.158846591627672</c:v>
                </c:pt>
                <c:pt idx="3334">
                  <c:v>42.171493613254079</c:v>
                </c:pt>
                <c:pt idx="3335">
                  <c:v>42.184140634880485</c:v>
                </c:pt>
                <c:pt idx="3336">
                  <c:v>42.196787656506892</c:v>
                </c:pt>
                <c:pt idx="3337">
                  <c:v>42.209434678133299</c:v>
                </c:pt>
                <c:pt idx="3338">
                  <c:v>42.222081699759705</c:v>
                </c:pt>
                <c:pt idx="3339">
                  <c:v>42.234728721386112</c:v>
                </c:pt>
                <c:pt idx="3340">
                  <c:v>42.247375743012519</c:v>
                </c:pt>
                <c:pt idx="3341">
                  <c:v>42.260022764638926</c:v>
                </c:pt>
                <c:pt idx="3342">
                  <c:v>42.272669786265332</c:v>
                </c:pt>
                <c:pt idx="3343">
                  <c:v>42.285316807891739</c:v>
                </c:pt>
                <c:pt idx="3344">
                  <c:v>42.297963829518146</c:v>
                </c:pt>
                <c:pt idx="3345">
                  <c:v>42.31061085114456</c:v>
                </c:pt>
                <c:pt idx="3346">
                  <c:v>42.323257872770967</c:v>
                </c:pt>
                <c:pt idx="3347">
                  <c:v>42.335904894397373</c:v>
                </c:pt>
                <c:pt idx="3348">
                  <c:v>42.34855191602378</c:v>
                </c:pt>
                <c:pt idx="3349">
                  <c:v>42.361198937650187</c:v>
                </c:pt>
                <c:pt idx="3350">
                  <c:v>42.373845959276593</c:v>
                </c:pt>
                <c:pt idx="3351">
                  <c:v>42.386492980903</c:v>
                </c:pt>
                <c:pt idx="3352">
                  <c:v>42.399140002529407</c:v>
                </c:pt>
                <c:pt idx="3353">
                  <c:v>42.411787024155814</c:v>
                </c:pt>
                <c:pt idx="3354">
                  <c:v>42.42443404578222</c:v>
                </c:pt>
                <c:pt idx="3355">
                  <c:v>42.437081067408627</c:v>
                </c:pt>
                <c:pt idx="3356">
                  <c:v>42.449728089035034</c:v>
                </c:pt>
                <c:pt idx="3357">
                  <c:v>42.462375110661441</c:v>
                </c:pt>
                <c:pt idx="3358">
                  <c:v>42.475022132287847</c:v>
                </c:pt>
                <c:pt idx="3359">
                  <c:v>42.487669153914254</c:v>
                </c:pt>
                <c:pt idx="3360">
                  <c:v>42.500316175540661</c:v>
                </c:pt>
                <c:pt idx="3361">
                  <c:v>42.512963197167068</c:v>
                </c:pt>
                <c:pt idx="3362">
                  <c:v>42.525610218793474</c:v>
                </c:pt>
                <c:pt idx="3363">
                  <c:v>42.538257240419881</c:v>
                </c:pt>
                <c:pt idx="3364">
                  <c:v>42.550904262046288</c:v>
                </c:pt>
                <c:pt idx="3365">
                  <c:v>42.563551283672695</c:v>
                </c:pt>
                <c:pt idx="3366">
                  <c:v>42.576198305299101</c:v>
                </c:pt>
                <c:pt idx="3367">
                  <c:v>42.588845326925508</c:v>
                </c:pt>
                <c:pt idx="3368">
                  <c:v>42.601492348551915</c:v>
                </c:pt>
                <c:pt idx="3369">
                  <c:v>42.614139370178322</c:v>
                </c:pt>
                <c:pt idx="3370">
                  <c:v>42.626786391804728</c:v>
                </c:pt>
                <c:pt idx="3371">
                  <c:v>42.639433413431135</c:v>
                </c:pt>
                <c:pt idx="3372">
                  <c:v>42.652080435057542</c:v>
                </c:pt>
                <c:pt idx="3373">
                  <c:v>42.664727456683949</c:v>
                </c:pt>
                <c:pt idx="3374">
                  <c:v>42.677374478310355</c:v>
                </c:pt>
                <c:pt idx="3375">
                  <c:v>42.690021499936769</c:v>
                </c:pt>
                <c:pt idx="3376">
                  <c:v>42.702668521563176</c:v>
                </c:pt>
                <c:pt idx="3377">
                  <c:v>42.715315543189583</c:v>
                </c:pt>
                <c:pt idx="3378">
                  <c:v>42.727962564815989</c:v>
                </c:pt>
                <c:pt idx="3379">
                  <c:v>42.740609586442396</c:v>
                </c:pt>
                <c:pt idx="3380">
                  <c:v>42.753256608068803</c:v>
                </c:pt>
                <c:pt idx="3381">
                  <c:v>42.76590362969521</c:v>
                </c:pt>
                <c:pt idx="3382">
                  <c:v>42.778550651321616</c:v>
                </c:pt>
                <c:pt idx="3383">
                  <c:v>42.791197672948023</c:v>
                </c:pt>
                <c:pt idx="3384">
                  <c:v>42.80384469457443</c:v>
                </c:pt>
                <c:pt idx="3385">
                  <c:v>42.816491716200836</c:v>
                </c:pt>
                <c:pt idx="3386">
                  <c:v>42.829138737827243</c:v>
                </c:pt>
                <c:pt idx="3387">
                  <c:v>42.84178575945365</c:v>
                </c:pt>
                <c:pt idx="3388">
                  <c:v>42.854432781080057</c:v>
                </c:pt>
                <c:pt idx="3389">
                  <c:v>42.867079802706463</c:v>
                </c:pt>
                <c:pt idx="3390">
                  <c:v>42.87972682433287</c:v>
                </c:pt>
                <c:pt idx="3391">
                  <c:v>42.892373845959277</c:v>
                </c:pt>
                <c:pt idx="3392">
                  <c:v>42.905020867585684</c:v>
                </c:pt>
                <c:pt idx="3393">
                  <c:v>42.91766788921209</c:v>
                </c:pt>
                <c:pt idx="3394">
                  <c:v>42.930314910838497</c:v>
                </c:pt>
                <c:pt idx="3395">
                  <c:v>42.942961932464904</c:v>
                </c:pt>
                <c:pt idx="3396">
                  <c:v>42.955608954091311</c:v>
                </c:pt>
                <c:pt idx="3397">
                  <c:v>42.968255975717717</c:v>
                </c:pt>
                <c:pt idx="3398">
                  <c:v>42.980902997344124</c:v>
                </c:pt>
                <c:pt idx="3399">
                  <c:v>42.993550018970531</c:v>
                </c:pt>
                <c:pt idx="3400">
                  <c:v>43.006197040596938</c:v>
                </c:pt>
                <c:pt idx="3401">
                  <c:v>43.018844062223344</c:v>
                </c:pt>
                <c:pt idx="3402">
                  <c:v>43.031491083849751</c:v>
                </c:pt>
                <c:pt idx="3403">
                  <c:v>43.044138105476158</c:v>
                </c:pt>
                <c:pt idx="3404">
                  <c:v>43.056785127102572</c:v>
                </c:pt>
                <c:pt idx="3405">
                  <c:v>43.069432148728978</c:v>
                </c:pt>
                <c:pt idx="3406">
                  <c:v>43.082079170355385</c:v>
                </c:pt>
                <c:pt idx="3407">
                  <c:v>43.094726191981792</c:v>
                </c:pt>
                <c:pt idx="3408">
                  <c:v>43.107373213608199</c:v>
                </c:pt>
                <c:pt idx="3409">
                  <c:v>43.120020235234605</c:v>
                </c:pt>
                <c:pt idx="3410">
                  <c:v>43.132667256861012</c:v>
                </c:pt>
                <c:pt idx="3411">
                  <c:v>43.145314278487419</c:v>
                </c:pt>
                <c:pt idx="3412">
                  <c:v>43.157961300113826</c:v>
                </c:pt>
                <c:pt idx="3413">
                  <c:v>43.170608321740232</c:v>
                </c:pt>
                <c:pt idx="3414">
                  <c:v>43.183255343366639</c:v>
                </c:pt>
                <c:pt idx="3415">
                  <c:v>43.195902364993046</c:v>
                </c:pt>
                <c:pt idx="3416">
                  <c:v>43.208549386619453</c:v>
                </c:pt>
                <c:pt idx="3417">
                  <c:v>43.221196408245859</c:v>
                </c:pt>
                <c:pt idx="3418">
                  <c:v>43.233843429872266</c:v>
                </c:pt>
                <c:pt idx="3419">
                  <c:v>43.246490451498673</c:v>
                </c:pt>
                <c:pt idx="3420">
                  <c:v>43.25913747312508</c:v>
                </c:pt>
                <c:pt idx="3421">
                  <c:v>43.271784494751486</c:v>
                </c:pt>
                <c:pt idx="3422">
                  <c:v>43.284431516377893</c:v>
                </c:pt>
                <c:pt idx="3423">
                  <c:v>43.2970785380043</c:v>
                </c:pt>
                <c:pt idx="3424">
                  <c:v>43.309725559630706</c:v>
                </c:pt>
                <c:pt idx="3425">
                  <c:v>43.322372581257113</c:v>
                </c:pt>
                <c:pt idx="3426">
                  <c:v>43.33501960288352</c:v>
                </c:pt>
                <c:pt idx="3427">
                  <c:v>43.347666624509927</c:v>
                </c:pt>
                <c:pt idx="3428">
                  <c:v>43.360313646136333</c:v>
                </c:pt>
                <c:pt idx="3429">
                  <c:v>43.37296066776274</c:v>
                </c:pt>
                <c:pt idx="3430">
                  <c:v>43.385607689389147</c:v>
                </c:pt>
                <c:pt idx="3431">
                  <c:v>43.398254711015554</c:v>
                </c:pt>
                <c:pt idx="3432">
                  <c:v>43.41090173264196</c:v>
                </c:pt>
                <c:pt idx="3433">
                  <c:v>43.423548754268374</c:v>
                </c:pt>
                <c:pt idx="3434">
                  <c:v>43.436195775894781</c:v>
                </c:pt>
                <c:pt idx="3435">
                  <c:v>43.448842797521188</c:v>
                </c:pt>
                <c:pt idx="3436">
                  <c:v>43.461489819147594</c:v>
                </c:pt>
                <c:pt idx="3437">
                  <c:v>43.474136840774001</c:v>
                </c:pt>
                <c:pt idx="3438">
                  <c:v>43.486783862400408</c:v>
                </c:pt>
                <c:pt idx="3439">
                  <c:v>43.499430884026815</c:v>
                </c:pt>
                <c:pt idx="3440">
                  <c:v>43.512077905653221</c:v>
                </c:pt>
                <c:pt idx="3441">
                  <c:v>43.524724927279628</c:v>
                </c:pt>
                <c:pt idx="3442">
                  <c:v>43.537371948906035</c:v>
                </c:pt>
                <c:pt idx="3443">
                  <c:v>43.550018970532442</c:v>
                </c:pt>
                <c:pt idx="3444">
                  <c:v>43.562665992158848</c:v>
                </c:pt>
                <c:pt idx="3445">
                  <c:v>43.575313013785255</c:v>
                </c:pt>
                <c:pt idx="3446">
                  <c:v>43.587960035411662</c:v>
                </c:pt>
                <c:pt idx="3447">
                  <c:v>43.600607057038069</c:v>
                </c:pt>
                <c:pt idx="3448">
                  <c:v>43.613254078664475</c:v>
                </c:pt>
                <c:pt idx="3449">
                  <c:v>43.625901100290882</c:v>
                </c:pt>
                <c:pt idx="3450">
                  <c:v>43.638548121917289</c:v>
                </c:pt>
                <c:pt idx="3451">
                  <c:v>43.651195143543696</c:v>
                </c:pt>
                <c:pt idx="3452">
                  <c:v>43.663842165170102</c:v>
                </c:pt>
                <c:pt idx="3453">
                  <c:v>43.676489186796509</c:v>
                </c:pt>
                <c:pt idx="3454">
                  <c:v>43.689136208422916</c:v>
                </c:pt>
                <c:pt idx="3455">
                  <c:v>43.701783230049323</c:v>
                </c:pt>
                <c:pt idx="3456">
                  <c:v>43.714430251675729</c:v>
                </c:pt>
                <c:pt idx="3457">
                  <c:v>43.727077273302136</c:v>
                </c:pt>
                <c:pt idx="3458">
                  <c:v>43.739724294928543</c:v>
                </c:pt>
                <c:pt idx="3459">
                  <c:v>43.752371316554949</c:v>
                </c:pt>
                <c:pt idx="3460">
                  <c:v>43.765018338181356</c:v>
                </c:pt>
                <c:pt idx="3461">
                  <c:v>43.777665359807763</c:v>
                </c:pt>
                <c:pt idx="3462">
                  <c:v>43.79031238143417</c:v>
                </c:pt>
                <c:pt idx="3463">
                  <c:v>43.802959403060584</c:v>
                </c:pt>
                <c:pt idx="3464">
                  <c:v>43.81560642468699</c:v>
                </c:pt>
                <c:pt idx="3465">
                  <c:v>43.828253446313397</c:v>
                </c:pt>
                <c:pt idx="3466">
                  <c:v>43.840900467939804</c:v>
                </c:pt>
                <c:pt idx="3467">
                  <c:v>43.853547489566211</c:v>
                </c:pt>
                <c:pt idx="3468">
                  <c:v>43.866194511192617</c:v>
                </c:pt>
                <c:pt idx="3469">
                  <c:v>43.878841532819024</c:v>
                </c:pt>
                <c:pt idx="3470">
                  <c:v>43.891488554445431</c:v>
                </c:pt>
                <c:pt idx="3471">
                  <c:v>43.904135576071837</c:v>
                </c:pt>
                <c:pt idx="3472">
                  <c:v>43.916782597698244</c:v>
                </c:pt>
                <c:pt idx="3473">
                  <c:v>43.929429619324651</c:v>
                </c:pt>
                <c:pt idx="3474">
                  <c:v>43.942076640951058</c:v>
                </c:pt>
                <c:pt idx="3475">
                  <c:v>43.954723662577464</c:v>
                </c:pt>
                <c:pt idx="3476">
                  <c:v>43.967370684203871</c:v>
                </c:pt>
                <c:pt idx="3477">
                  <c:v>43.980017705830278</c:v>
                </c:pt>
                <c:pt idx="3478">
                  <c:v>43.992664727456685</c:v>
                </c:pt>
                <c:pt idx="3479">
                  <c:v>44.005311749083091</c:v>
                </c:pt>
                <c:pt idx="3480">
                  <c:v>44.017958770709498</c:v>
                </c:pt>
                <c:pt idx="3481">
                  <c:v>44.030605792335905</c:v>
                </c:pt>
                <c:pt idx="3482">
                  <c:v>44.043252813962312</c:v>
                </c:pt>
                <c:pt idx="3483">
                  <c:v>44.055899835588718</c:v>
                </c:pt>
                <c:pt idx="3484">
                  <c:v>44.068546857215125</c:v>
                </c:pt>
                <c:pt idx="3485">
                  <c:v>44.081193878841532</c:v>
                </c:pt>
                <c:pt idx="3486">
                  <c:v>44.093840900467939</c:v>
                </c:pt>
                <c:pt idx="3487">
                  <c:v>44.106487922094345</c:v>
                </c:pt>
                <c:pt idx="3488">
                  <c:v>44.119134943720752</c:v>
                </c:pt>
                <c:pt idx="3489">
                  <c:v>44.131781965347159</c:v>
                </c:pt>
                <c:pt idx="3490">
                  <c:v>44.144428986973566</c:v>
                </c:pt>
                <c:pt idx="3491">
                  <c:v>44.157076008599972</c:v>
                </c:pt>
                <c:pt idx="3492">
                  <c:v>44.169723030226386</c:v>
                </c:pt>
                <c:pt idx="3493">
                  <c:v>44.182370051852793</c:v>
                </c:pt>
                <c:pt idx="3494">
                  <c:v>44.1950170734792</c:v>
                </c:pt>
                <c:pt idx="3495">
                  <c:v>44.207664095105606</c:v>
                </c:pt>
                <c:pt idx="3496">
                  <c:v>44.220311116732013</c:v>
                </c:pt>
                <c:pt idx="3497">
                  <c:v>44.23295813835842</c:v>
                </c:pt>
                <c:pt idx="3498">
                  <c:v>44.245605159984827</c:v>
                </c:pt>
                <c:pt idx="3499">
                  <c:v>44.258252181611233</c:v>
                </c:pt>
                <c:pt idx="3500">
                  <c:v>44.27089920323764</c:v>
                </c:pt>
                <c:pt idx="3501">
                  <c:v>44.283546224864047</c:v>
                </c:pt>
                <c:pt idx="3502">
                  <c:v>44.296193246490454</c:v>
                </c:pt>
                <c:pt idx="3503">
                  <c:v>44.30884026811686</c:v>
                </c:pt>
                <c:pt idx="3504">
                  <c:v>44.321487289743267</c:v>
                </c:pt>
                <c:pt idx="3505">
                  <c:v>44.334134311369674</c:v>
                </c:pt>
                <c:pt idx="3506">
                  <c:v>44.34678133299608</c:v>
                </c:pt>
                <c:pt idx="3507">
                  <c:v>44.359428354622487</c:v>
                </c:pt>
                <c:pt idx="3508">
                  <c:v>44.372075376248894</c:v>
                </c:pt>
                <c:pt idx="3509">
                  <c:v>44.384722397875301</c:v>
                </c:pt>
                <c:pt idx="3510">
                  <c:v>44.397369419501707</c:v>
                </c:pt>
                <c:pt idx="3511">
                  <c:v>44.410016441128114</c:v>
                </c:pt>
                <c:pt idx="3512">
                  <c:v>44.422663462754521</c:v>
                </c:pt>
                <c:pt idx="3513">
                  <c:v>44.435310484380928</c:v>
                </c:pt>
                <c:pt idx="3514">
                  <c:v>44.447957506007334</c:v>
                </c:pt>
                <c:pt idx="3515">
                  <c:v>44.460604527633741</c:v>
                </c:pt>
                <c:pt idx="3516">
                  <c:v>44.473251549260148</c:v>
                </c:pt>
                <c:pt idx="3517">
                  <c:v>44.485898570886555</c:v>
                </c:pt>
                <c:pt idx="3518">
                  <c:v>44.498545592512961</c:v>
                </c:pt>
                <c:pt idx="3519">
                  <c:v>44.511192614139368</c:v>
                </c:pt>
                <c:pt idx="3520">
                  <c:v>44.523839635765775</c:v>
                </c:pt>
                <c:pt idx="3521">
                  <c:v>44.536486657392182</c:v>
                </c:pt>
                <c:pt idx="3522">
                  <c:v>44.549133679018595</c:v>
                </c:pt>
                <c:pt idx="3523">
                  <c:v>44.561780700645002</c:v>
                </c:pt>
                <c:pt idx="3524">
                  <c:v>44.574427722271409</c:v>
                </c:pt>
                <c:pt idx="3525">
                  <c:v>44.587074743897816</c:v>
                </c:pt>
                <c:pt idx="3526">
                  <c:v>44.599721765524222</c:v>
                </c:pt>
                <c:pt idx="3527">
                  <c:v>44.612368787150629</c:v>
                </c:pt>
                <c:pt idx="3528">
                  <c:v>44.625015808777036</c:v>
                </c:pt>
                <c:pt idx="3529">
                  <c:v>44.637662830403443</c:v>
                </c:pt>
                <c:pt idx="3530">
                  <c:v>44.650309852029849</c:v>
                </c:pt>
                <c:pt idx="3531">
                  <c:v>44.662956873656256</c:v>
                </c:pt>
                <c:pt idx="3532">
                  <c:v>44.675603895282663</c:v>
                </c:pt>
                <c:pt idx="3533">
                  <c:v>44.68825091690907</c:v>
                </c:pt>
                <c:pt idx="3534">
                  <c:v>44.700897938535476</c:v>
                </c:pt>
                <c:pt idx="3535">
                  <c:v>44.713544960161883</c:v>
                </c:pt>
                <c:pt idx="3536">
                  <c:v>44.72619198178829</c:v>
                </c:pt>
                <c:pt idx="3537">
                  <c:v>44.738839003414697</c:v>
                </c:pt>
                <c:pt idx="3538">
                  <c:v>44.751486025041103</c:v>
                </c:pt>
                <c:pt idx="3539">
                  <c:v>44.76413304666751</c:v>
                </c:pt>
                <c:pt idx="3540">
                  <c:v>44.776780068293917</c:v>
                </c:pt>
                <c:pt idx="3541">
                  <c:v>44.789427089920324</c:v>
                </c:pt>
                <c:pt idx="3542">
                  <c:v>44.80207411154673</c:v>
                </c:pt>
                <c:pt idx="3543">
                  <c:v>44.814721133173137</c:v>
                </c:pt>
                <c:pt idx="3544">
                  <c:v>44.827368154799544</c:v>
                </c:pt>
                <c:pt idx="3545">
                  <c:v>44.84001517642595</c:v>
                </c:pt>
                <c:pt idx="3546">
                  <c:v>44.852662198052357</c:v>
                </c:pt>
                <c:pt idx="3547">
                  <c:v>44.865309219678764</c:v>
                </c:pt>
                <c:pt idx="3548">
                  <c:v>44.877956241305171</c:v>
                </c:pt>
                <c:pt idx="3549">
                  <c:v>44.890603262931577</c:v>
                </c:pt>
                <c:pt idx="3550">
                  <c:v>44.903250284557984</c:v>
                </c:pt>
                <c:pt idx="3551">
                  <c:v>44.915897306184398</c:v>
                </c:pt>
                <c:pt idx="3552">
                  <c:v>44.928544327810805</c:v>
                </c:pt>
                <c:pt idx="3553">
                  <c:v>44.941191349437211</c:v>
                </c:pt>
                <c:pt idx="3554">
                  <c:v>44.953838371063618</c:v>
                </c:pt>
                <c:pt idx="3555">
                  <c:v>44.966485392690025</c:v>
                </c:pt>
                <c:pt idx="3556">
                  <c:v>44.979132414316432</c:v>
                </c:pt>
                <c:pt idx="3557">
                  <c:v>44.991779435942838</c:v>
                </c:pt>
                <c:pt idx="3558">
                  <c:v>45.004426457569245</c:v>
                </c:pt>
                <c:pt idx="3559">
                  <c:v>45.017073479195652</c:v>
                </c:pt>
                <c:pt idx="3560">
                  <c:v>45.029720500822059</c:v>
                </c:pt>
                <c:pt idx="3561">
                  <c:v>45.042367522448465</c:v>
                </c:pt>
                <c:pt idx="3562">
                  <c:v>45.055014544074872</c:v>
                </c:pt>
                <c:pt idx="3563">
                  <c:v>45.067661565701279</c:v>
                </c:pt>
                <c:pt idx="3564">
                  <c:v>45.080308587327686</c:v>
                </c:pt>
                <c:pt idx="3565">
                  <c:v>45.092955608954092</c:v>
                </c:pt>
                <c:pt idx="3566">
                  <c:v>45.105602630580499</c:v>
                </c:pt>
                <c:pt idx="3567">
                  <c:v>45.118249652206906</c:v>
                </c:pt>
                <c:pt idx="3568">
                  <c:v>45.130896673833313</c:v>
                </c:pt>
                <c:pt idx="3569">
                  <c:v>45.143543695459719</c:v>
                </c:pt>
                <c:pt idx="3570">
                  <c:v>45.156190717086126</c:v>
                </c:pt>
                <c:pt idx="3571">
                  <c:v>45.168837738712533</c:v>
                </c:pt>
                <c:pt idx="3572">
                  <c:v>45.18148476033894</c:v>
                </c:pt>
                <c:pt idx="3573">
                  <c:v>45.194131781965346</c:v>
                </c:pt>
                <c:pt idx="3574">
                  <c:v>45.206778803591753</c:v>
                </c:pt>
                <c:pt idx="3575">
                  <c:v>45.21942582521816</c:v>
                </c:pt>
                <c:pt idx="3576">
                  <c:v>45.232072846844567</c:v>
                </c:pt>
                <c:pt idx="3577">
                  <c:v>45.244719868470973</c:v>
                </c:pt>
                <c:pt idx="3578">
                  <c:v>45.25736689009738</c:v>
                </c:pt>
                <c:pt idx="3579">
                  <c:v>45.270013911723787</c:v>
                </c:pt>
                <c:pt idx="3580">
                  <c:v>45.282660933350193</c:v>
                </c:pt>
                <c:pt idx="3581">
                  <c:v>45.295307954976607</c:v>
                </c:pt>
                <c:pt idx="3582">
                  <c:v>45.307954976603014</c:v>
                </c:pt>
                <c:pt idx="3583">
                  <c:v>45.320601998229421</c:v>
                </c:pt>
                <c:pt idx="3584">
                  <c:v>45.333249019855828</c:v>
                </c:pt>
                <c:pt idx="3585">
                  <c:v>45.345896041482234</c:v>
                </c:pt>
                <c:pt idx="3586">
                  <c:v>45.358543063108641</c:v>
                </c:pt>
                <c:pt idx="3587">
                  <c:v>45.371190084735048</c:v>
                </c:pt>
                <c:pt idx="3588">
                  <c:v>45.383837106361455</c:v>
                </c:pt>
                <c:pt idx="3589">
                  <c:v>45.396484127987861</c:v>
                </c:pt>
                <c:pt idx="3590">
                  <c:v>45.409131149614268</c:v>
                </c:pt>
                <c:pt idx="3591">
                  <c:v>45.421778171240675</c:v>
                </c:pt>
                <c:pt idx="3592">
                  <c:v>45.434425192867081</c:v>
                </c:pt>
                <c:pt idx="3593">
                  <c:v>45.447072214493488</c:v>
                </c:pt>
                <c:pt idx="3594">
                  <c:v>45.459719236119895</c:v>
                </c:pt>
                <c:pt idx="3595">
                  <c:v>45.472366257746302</c:v>
                </c:pt>
                <c:pt idx="3596">
                  <c:v>45.485013279372708</c:v>
                </c:pt>
                <c:pt idx="3597">
                  <c:v>45.497660300999115</c:v>
                </c:pt>
                <c:pt idx="3598">
                  <c:v>45.510307322625522</c:v>
                </c:pt>
                <c:pt idx="3599">
                  <c:v>45.522954344251929</c:v>
                </c:pt>
                <c:pt idx="3600">
                  <c:v>45.535601365878335</c:v>
                </c:pt>
                <c:pt idx="3601">
                  <c:v>45.548248387504742</c:v>
                </c:pt>
                <c:pt idx="3602">
                  <c:v>45.560895409131149</c:v>
                </c:pt>
                <c:pt idx="3603">
                  <c:v>45.573542430757556</c:v>
                </c:pt>
                <c:pt idx="3604">
                  <c:v>45.586189452383962</c:v>
                </c:pt>
                <c:pt idx="3605">
                  <c:v>45.598836474010369</c:v>
                </c:pt>
                <c:pt idx="3606">
                  <c:v>45.611483495636776</c:v>
                </c:pt>
                <c:pt idx="3607">
                  <c:v>45.624130517263183</c:v>
                </c:pt>
                <c:pt idx="3608">
                  <c:v>45.636777538889589</c:v>
                </c:pt>
                <c:pt idx="3609">
                  <c:v>45.649424560515996</c:v>
                </c:pt>
                <c:pt idx="3610">
                  <c:v>45.66207158214241</c:v>
                </c:pt>
                <c:pt idx="3611">
                  <c:v>45.674718603768817</c:v>
                </c:pt>
                <c:pt idx="3612">
                  <c:v>45.687365625395223</c:v>
                </c:pt>
                <c:pt idx="3613">
                  <c:v>45.70001264702163</c:v>
                </c:pt>
                <c:pt idx="3614">
                  <c:v>45.712659668648037</c:v>
                </c:pt>
                <c:pt idx="3615">
                  <c:v>45.725306690274444</c:v>
                </c:pt>
                <c:pt idx="3616">
                  <c:v>45.73795371190085</c:v>
                </c:pt>
                <c:pt idx="3617">
                  <c:v>45.750600733527257</c:v>
                </c:pt>
                <c:pt idx="3618">
                  <c:v>45.763247755153664</c:v>
                </c:pt>
                <c:pt idx="3619">
                  <c:v>45.775894776780071</c:v>
                </c:pt>
                <c:pt idx="3620">
                  <c:v>45.788541798406477</c:v>
                </c:pt>
                <c:pt idx="3621">
                  <c:v>45.801188820032884</c:v>
                </c:pt>
                <c:pt idx="3622">
                  <c:v>45.813835841659291</c:v>
                </c:pt>
                <c:pt idx="3623">
                  <c:v>45.826482863285698</c:v>
                </c:pt>
                <c:pt idx="3624">
                  <c:v>45.839129884912104</c:v>
                </c:pt>
                <c:pt idx="3625">
                  <c:v>45.851776906538511</c:v>
                </c:pt>
                <c:pt idx="3626">
                  <c:v>45.864423928164918</c:v>
                </c:pt>
                <c:pt idx="3627">
                  <c:v>45.877070949791324</c:v>
                </c:pt>
                <c:pt idx="3628">
                  <c:v>45.889717971417731</c:v>
                </c:pt>
                <c:pt idx="3629">
                  <c:v>45.902364993044138</c:v>
                </c:pt>
                <c:pt idx="3630">
                  <c:v>45.915012014670545</c:v>
                </c:pt>
                <c:pt idx="3631">
                  <c:v>45.927659036296951</c:v>
                </c:pt>
                <c:pt idx="3632">
                  <c:v>45.940306057923358</c:v>
                </c:pt>
                <c:pt idx="3633">
                  <c:v>45.952953079549765</c:v>
                </c:pt>
                <c:pt idx="3634">
                  <c:v>45.965600101176172</c:v>
                </c:pt>
                <c:pt idx="3635">
                  <c:v>45.978247122802578</c:v>
                </c:pt>
                <c:pt idx="3636">
                  <c:v>45.990894144428985</c:v>
                </c:pt>
                <c:pt idx="3637">
                  <c:v>46.003541166055392</c:v>
                </c:pt>
                <c:pt idx="3638">
                  <c:v>46.016188187681799</c:v>
                </c:pt>
                <c:pt idx="3639">
                  <c:v>46.028835209308205</c:v>
                </c:pt>
                <c:pt idx="3640">
                  <c:v>46.041482230934619</c:v>
                </c:pt>
                <c:pt idx="3641">
                  <c:v>46.054129252561026</c:v>
                </c:pt>
                <c:pt idx="3642">
                  <c:v>46.066776274187433</c:v>
                </c:pt>
                <c:pt idx="3643">
                  <c:v>46.079423295813839</c:v>
                </c:pt>
                <c:pt idx="3644">
                  <c:v>46.092070317440246</c:v>
                </c:pt>
                <c:pt idx="3645">
                  <c:v>46.104717339066653</c:v>
                </c:pt>
                <c:pt idx="3646">
                  <c:v>46.11736436069306</c:v>
                </c:pt>
                <c:pt idx="3647">
                  <c:v>46.130011382319466</c:v>
                </c:pt>
                <c:pt idx="3648">
                  <c:v>46.142658403945873</c:v>
                </c:pt>
                <c:pt idx="3649">
                  <c:v>46.15530542557228</c:v>
                </c:pt>
                <c:pt idx="3650">
                  <c:v>46.167952447198687</c:v>
                </c:pt>
                <c:pt idx="3651">
                  <c:v>46.180599468825093</c:v>
                </c:pt>
                <c:pt idx="3652">
                  <c:v>46.1932464904515</c:v>
                </c:pt>
                <c:pt idx="3653">
                  <c:v>46.205893512077907</c:v>
                </c:pt>
                <c:pt idx="3654">
                  <c:v>46.218540533704314</c:v>
                </c:pt>
                <c:pt idx="3655">
                  <c:v>46.23118755533072</c:v>
                </c:pt>
                <c:pt idx="3656">
                  <c:v>46.243834576957127</c:v>
                </c:pt>
                <c:pt idx="3657">
                  <c:v>46.256481598583534</c:v>
                </c:pt>
                <c:pt idx="3658">
                  <c:v>46.269128620209941</c:v>
                </c:pt>
                <c:pt idx="3659">
                  <c:v>46.281775641836347</c:v>
                </c:pt>
                <c:pt idx="3660">
                  <c:v>46.294422663462754</c:v>
                </c:pt>
                <c:pt idx="3661">
                  <c:v>46.307069685089161</c:v>
                </c:pt>
                <c:pt idx="3662">
                  <c:v>46.319716706715568</c:v>
                </c:pt>
                <c:pt idx="3663">
                  <c:v>46.332363728341974</c:v>
                </c:pt>
                <c:pt idx="3664">
                  <c:v>46.345010749968381</c:v>
                </c:pt>
                <c:pt idx="3665">
                  <c:v>46.357657771594788</c:v>
                </c:pt>
                <c:pt idx="3666">
                  <c:v>46.370304793221194</c:v>
                </c:pt>
                <c:pt idx="3667">
                  <c:v>46.382951814847601</c:v>
                </c:pt>
                <c:pt idx="3668">
                  <c:v>46.395598836474008</c:v>
                </c:pt>
                <c:pt idx="3669">
                  <c:v>46.408245858100422</c:v>
                </c:pt>
                <c:pt idx="3670">
                  <c:v>46.420892879726829</c:v>
                </c:pt>
                <c:pt idx="3671">
                  <c:v>46.433539901353235</c:v>
                </c:pt>
                <c:pt idx="3672">
                  <c:v>46.446186922979642</c:v>
                </c:pt>
                <c:pt idx="3673">
                  <c:v>46.458833944606049</c:v>
                </c:pt>
                <c:pt idx="3674">
                  <c:v>46.471480966232456</c:v>
                </c:pt>
                <c:pt idx="3675">
                  <c:v>46.484127987858862</c:v>
                </c:pt>
                <c:pt idx="3676">
                  <c:v>46.496775009485269</c:v>
                </c:pt>
                <c:pt idx="3677">
                  <c:v>46.509422031111676</c:v>
                </c:pt>
                <c:pt idx="3678">
                  <c:v>46.522069052738082</c:v>
                </c:pt>
                <c:pt idx="3679">
                  <c:v>46.534716074364489</c:v>
                </c:pt>
                <c:pt idx="3680">
                  <c:v>46.547363095990896</c:v>
                </c:pt>
                <c:pt idx="3681">
                  <c:v>46.560010117617303</c:v>
                </c:pt>
                <c:pt idx="3682">
                  <c:v>46.572657139243709</c:v>
                </c:pt>
                <c:pt idx="3683">
                  <c:v>46.585304160870116</c:v>
                </c:pt>
                <c:pt idx="3684">
                  <c:v>46.597951182496523</c:v>
                </c:pt>
                <c:pt idx="3685">
                  <c:v>46.61059820412293</c:v>
                </c:pt>
                <c:pt idx="3686">
                  <c:v>46.623245225749336</c:v>
                </c:pt>
                <c:pt idx="3687">
                  <c:v>46.635892247375743</c:v>
                </c:pt>
                <c:pt idx="3688">
                  <c:v>46.64853926900215</c:v>
                </c:pt>
                <c:pt idx="3689">
                  <c:v>46.661186290628557</c:v>
                </c:pt>
                <c:pt idx="3690">
                  <c:v>46.673833312254963</c:v>
                </c:pt>
                <c:pt idx="3691">
                  <c:v>46.68648033388137</c:v>
                </c:pt>
                <c:pt idx="3692">
                  <c:v>46.699127355507777</c:v>
                </c:pt>
                <c:pt idx="3693">
                  <c:v>46.711774377134184</c:v>
                </c:pt>
                <c:pt idx="3694">
                  <c:v>46.72442139876059</c:v>
                </c:pt>
                <c:pt idx="3695">
                  <c:v>46.737068420386997</c:v>
                </c:pt>
                <c:pt idx="3696">
                  <c:v>46.749715442013404</c:v>
                </c:pt>
                <c:pt idx="3697">
                  <c:v>46.762362463639811</c:v>
                </c:pt>
                <c:pt idx="3698">
                  <c:v>46.775009485266217</c:v>
                </c:pt>
                <c:pt idx="3699">
                  <c:v>46.787656506892631</c:v>
                </c:pt>
                <c:pt idx="3700">
                  <c:v>46.800303528519038</c:v>
                </c:pt>
                <c:pt idx="3701">
                  <c:v>46.812950550145445</c:v>
                </c:pt>
                <c:pt idx="3702">
                  <c:v>46.825597571771851</c:v>
                </c:pt>
                <c:pt idx="3703">
                  <c:v>46.838244593398258</c:v>
                </c:pt>
                <c:pt idx="3704">
                  <c:v>46.850891615024665</c:v>
                </c:pt>
                <c:pt idx="3705">
                  <c:v>46.863538636651072</c:v>
                </c:pt>
                <c:pt idx="3706">
                  <c:v>46.876185658277478</c:v>
                </c:pt>
                <c:pt idx="3707">
                  <c:v>46.888832679903885</c:v>
                </c:pt>
                <c:pt idx="3708">
                  <c:v>46.901479701530292</c:v>
                </c:pt>
                <c:pt idx="3709">
                  <c:v>46.914126723156699</c:v>
                </c:pt>
                <c:pt idx="3710">
                  <c:v>46.926773744783105</c:v>
                </c:pt>
                <c:pt idx="3711">
                  <c:v>46.939420766409512</c:v>
                </c:pt>
                <c:pt idx="3712">
                  <c:v>46.952067788035919</c:v>
                </c:pt>
                <c:pt idx="3713">
                  <c:v>46.964714809662325</c:v>
                </c:pt>
                <c:pt idx="3714">
                  <c:v>46.977361831288732</c:v>
                </c:pt>
                <c:pt idx="3715">
                  <c:v>46.990008852915139</c:v>
                </c:pt>
                <c:pt idx="3716">
                  <c:v>47.002655874541546</c:v>
                </c:pt>
                <c:pt idx="3717">
                  <c:v>47.015302896167952</c:v>
                </c:pt>
                <c:pt idx="3718">
                  <c:v>47.027949917794359</c:v>
                </c:pt>
                <c:pt idx="3719">
                  <c:v>47.040596939420766</c:v>
                </c:pt>
                <c:pt idx="3720">
                  <c:v>47.053243961047173</c:v>
                </c:pt>
                <c:pt idx="3721">
                  <c:v>47.065890982673579</c:v>
                </c:pt>
                <c:pt idx="3722">
                  <c:v>47.078538004299986</c:v>
                </c:pt>
                <c:pt idx="3723">
                  <c:v>47.091185025926393</c:v>
                </c:pt>
                <c:pt idx="3724">
                  <c:v>47.1038320475528</c:v>
                </c:pt>
                <c:pt idx="3725">
                  <c:v>47.116479069179206</c:v>
                </c:pt>
                <c:pt idx="3726">
                  <c:v>47.129126090805613</c:v>
                </c:pt>
                <c:pt idx="3727">
                  <c:v>47.14177311243202</c:v>
                </c:pt>
                <c:pt idx="3728">
                  <c:v>47.154420134058434</c:v>
                </c:pt>
                <c:pt idx="3729">
                  <c:v>47.16706715568484</c:v>
                </c:pt>
                <c:pt idx="3730">
                  <c:v>47.179714177311247</c:v>
                </c:pt>
                <c:pt idx="3731">
                  <c:v>47.192361198937654</c:v>
                </c:pt>
                <c:pt idx="3732">
                  <c:v>47.205008220564061</c:v>
                </c:pt>
                <c:pt idx="3733">
                  <c:v>47.217655242190467</c:v>
                </c:pt>
                <c:pt idx="3734">
                  <c:v>47.230302263816874</c:v>
                </c:pt>
                <c:pt idx="3735">
                  <c:v>47.242949285443281</c:v>
                </c:pt>
                <c:pt idx="3736">
                  <c:v>47.255596307069688</c:v>
                </c:pt>
                <c:pt idx="3737">
                  <c:v>47.268243328696094</c:v>
                </c:pt>
                <c:pt idx="3738">
                  <c:v>47.280890350322501</c:v>
                </c:pt>
                <c:pt idx="3739">
                  <c:v>47.293537371948908</c:v>
                </c:pt>
                <c:pt idx="3740">
                  <c:v>47.306184393575315</c:v>
                </c:pt>
                <c:pt idx="3741">
                  <c:v>47.318831415201721</c:v>
                </c:pt>
                <c:pt idx="3742">
                  <c:v>47.331478436828128</c:v>
                </c:pt>
                <c:pt idx="3743">
                  <c:v>47.344125458454535</c:v>
                </c:pt>
                <c:pt idx="3744">
                  <c:v>47.356772480080942</c:v>
                </c:pt>
                <c:pt idx="3745">
                  <c:v>47.369419501707348</c:v>
                </c:pt>
                <c:pt idx="3746">
                  <c:v>47.382066523333755</c:v>
                </c:pt>
                <c:pt idx="3747">
                  <c:v>47.394713544960162</c:v>
                </c:pt>
                <c:pt idx="3748">
                  <c:v>47.407360566586568</c:v>
                </c:pt>
                <c:pt idx="3749">
                  <c:v>47.420007588212975</c:v>
                </c:pt>
                <c:pt idx="3750">
                  <c:v>47.432654609839382</c:v>
                </c:pt>
                <c:pt idx="3751">
                  <c:v>47.445301631465789</c:v>
                </c:pt>
                <c:pt idx="3752">
                  <c:v>47.457948653092195</c:v>
                </c:pt>
                <c:pt idx="3753">
                  <c:v>47.470595674718602</c:v>
                </c:pt>
                <c:pt idx="3754">
                  <c:v>47.483242696345009</c:v>
                </c:pt>
                <c:pt idx="3755">
                  <c:v>47.495889717971416</c:v>
                </c:pt>
                <c:pt idx="3756">
                  <c:v>47.508536739597822</c:v>
                </c:pt>
                <c:pt idx="3757">
                  <c:v>47.521183761224229</c:v>
                </c:pt>
                <c:pt idx="3758">
                  <c:v>47.533830782850643</c:v>
                </c:pt>
                <c:pt idx="3759">
                  <c:v>47.54647780447705</c:v>
                </c:pt>
                <c:pt idx="3760">
                  <c:v>47.559124826103456</c:v>
                </c:pt>
                <c:pt idx="3761">
                  <c:v>47.571771847729863</c:v>
                </c:pt>
                <c:pt idx="3762">
                  <c:v>47.58441886935627</c:v>
                </c:pt>
                <c:pt idx="3763">
                  <c:v>47.597065890982677</c:v>
                </c:pt>
                <c:pt idx="3764">
                  <c:v>47.609712912609083</c:v>
                </c:pt>
                <c:pt idx="3765">
                  <c:v>47.62235993423549</c:v>
                </c:pt>
                <c:pt idx="3766">
                  <c:v>47.635006955861897</c:v>
                </c:pt>
                <c:pt idx="3767">
                  <c:v>47.647653977488304</c:v>
                </c:pt>
                <c:pt idx="3768">
                  <c:v>47.66030099911471</c:v>
                </c:pt>
                <c:pt idx="3769">
                  <c:v>47.672948020741117</c:v>
                </c:pt>
                <c:pt idx="3770">
                  <c:v>47.685595042367524</c:v>
                </c:pt>
                <c:pt idx="3771">
                  <c:v>47.698242063993931</c:v>
                </c:pt>
                <c:pt idx="3772">
                  <c:v>47.710889085620337</c:v>
                </c:pt>
                <c:pt idx="3773">
                  <c:v>47.723536107246744</c:v>
                </c:pt>
                <c:pt idx="3774">
                  <c:v>47.736183128873151</c:v>
                </c:pt>
                <c:pt idx="3775">
                  <c:v>47.748830150499558</c:v>
                </c:pt>
                <c:pt idx="3776">
                  <c:v>47.761477172125964</c:v>
                </c:pt>
                <c:pt idx="3777">
                  <c:v>47.774124193752371</c:v>
                </c:pt>
                <c:pt idx="3778">
                  <c:v>47.786771215378778</c:v>
                </c:pt>
                <c:pt idx="3779">
                  <c:v>47.799418237005185</c:v>
                </c:pt>
                <c:pt idx="3780">
                  <c:v>47.812065258631591</c:v>
                </c:pt>
                <c:pt idx="3781">
                  <c:v>47.824712280257998</c:v>
                </c:pt>
                <c:pt idx="3782">
                  <c:v>47.837359301884405</c:v>
                </c:pt>
                <c:pt idx="3783">
                  <c:v>47.850006323510812</c:v>
                </c:pt>
                <c:pt idx="3784">
                  <c:v>47.862653345137218</c:v>
                </c:pt>
                <c:pt idx="3785">
                  <c:v>47.875300366763625</c:v>
                </c:pt>
                <c:pt idx="3786">
                  <c:v>47.887947388390032</c:v>
                </c:pt>
                <c:pt idx="3787">
                  <c:v>47.900594410016446</c:v>
                </c:pt>
                <c:pt idx="3788">
                  <c:v>47.913241431642852</c:v>
                </c:pt>
                <c:pt idx="3789">
                  <c:v>47.925888453269259</c:v>
                </c:pt>
                <c:pt idx="3790">
                  <c:v>47.938535474895666</c:v>
                </c:pt>
                <c:pt idx="3791">
                  <c:v>47.951182496522073</c:v>
                </c:pt>
                <c:pt idx="3792">
                  <c:v>47.963829518148479</c:v>
                </c:pt>
                <c:pt idx="3793">
                  <c:v>47.976476539774886</c:v>
                </c:pt>
                <c:pt idx="3794">
                  <c:v>47.989123561401293</c:v>
                </c:pt>
                <c:pt idx="3795">
                  <c:v>48.0017705830277</c:v>
                </c:pt>
                <c:pt idx="3796">
                  <c:v>48.014417604654106</c:v>
                </c:pt>
                <c:pt idx="3797">
                  <c:v>48.027064626280513</c:v>
                </c:pt>
                <c:pt idx="3798">
                  <c:v>48.03971164790692</c:v>
                </c:pt>
                <c:pt idx="3799">
                  <c:v>48.052358669533326</c:v>
                </c:pt>
                <c:pt idx="3800">
                  <c:v>48.065005691159733</c:v>
                </c:pt>
                <c:pt idx="3801">
                  <c:v>48.07765271278614</c:v>
                </c:pt>
                <c:pt idx="3802">
                  <c:v>48.090299734412547</c:v>
                </c:pt>
                <c:pt idx="3803">
                  <c:v>48.102946756038953</c:v>
                </c:pt>
                <c:pt idx="3804">
                  <c:v>48.11559377766536</c:v>
                </c:pt>
                <c:pt idx="3805">
                  <c:v>48.128240799291767</c:v>
                </c:pt>
                <c:pt idx="3806">
                  <c:v>48.140887820918174</c:v>
                </c:pt>
                <c:pt idx="3807">
                  <c:v>48.15353484254458</c:v>
                </c:pt>
                <c:pt idx="3808">
                  <c:v>48.166181864170987</c:v>
                </c:pt>
                <c:pt idx="3809">
                  <c:v>48.178828885797394</c:v>
                </c:pt>
                <c:pt idx="3810">
                  <c:v>48.191475907423801</c:v>
                </c:pt>
                <c:pt idx="3811">
                  <c:v>48.204122929050207</c:v>
                </c:pt>
                <c:pt idx="3812">
                  <c:v>48.216769950676614</c:v>
                </c:pt>
                <c:pt idx="3813">
                  <c:v>48.229416972303021</c:v>
                </c:pt>
                <c:pt idx="3814">
                  <c:v>48.242063993929428</c:v>
                </c:pt>
                <c:pt idx="3815">
                  <c:v>48.254711015555834</c:v>
                </c:pt>
                <c:pt idx="3816">
                  <c:v>48.267358037182241</c:v>
                </c:pt>
                <c:pt idx="3817">
                  <c:v>48.280005058808655</c:v>
                </c:pt>
                <c:pt idx="3818">
                  <c:v>48.292652080435062</c:v>
                </c:pt>
                <c:pt idx="3819">
                  <c:v>48.305299102061468</c:v>
                </c:pt>
                <c:pt idx="3820">
                  <c:v>48.317946123687875</c:v>
                </c:pt>
                <c:pt idx="3821">
                  <c:v>48.330593145314282</c:v>
                </c:pt>
                <c:pt idx="3822">
                  <c:v>48.343240166940689</c:v>
                </c:pt>
                <c:pt idx="3823">
                  <c:v>48.355887188567095</c:v>
                </c:pt>
                <c:pt idx="3824">
                  <c:v>48.368534210193502</c:v>
                </c:pt>
                <c:pt idx="3825">
                  <c:v>48.381181231819909</c:v>
                </c:pt>
                <c:pt idx="3826">
                  <c:v>48.393828253446316</c:v>
                </c:pt>
                <c:pt idx="3827">
                  <c:v>48.406475275072722</c:v>
                </c:pt>
                <c:pt idx="3828">
                  <c:v>48.419122296699129</c:v>
                </c:pt>
                <c:pt idx="3829">
                  <c:v>48.431769318325536</c:v>
                </c:pt>
                <c:pt idx="3830">
                  <c:v>48.444416339951943</c:v>
                </c:pt>
                <c:pt idx="3831">
                  <c:v>48.457063361578349</c:v>
                </c:pt>
                <c:pt idx="3832">
                  <c:v>48.469710383204756</c:v>
                </c:pt>
                <c:pt idx="3833">
                  <c:v>48.482357404831163</c:v>
                </c:pt>
                <c:pt idx="3834">
                  <c:v>48.495004426457569</c:v>
                </c:pt>
                <c:pt idx="3835">
                  <c:v>48.507651448083976</c:v>
                </c:pt>
                <c:pt idx="3836">
                  <c:v>48.520298469710383</c:v>
                </c:pt>
                <c:pt idx="3837">
                  <c:v>48.53294549133679</c:v>
                </c:pt>
                <c:pt idx="3838">
                  <c:v>48.545592512963196</c:v>
                </c:pt>
                <c:pt idx="3839">
                  <c:v>48.558239534589603</c:v>
                </c:pt>
                <c:pt idx="3840">
                  <c:v>48.57088655621601</c:v>
                </c:pt>
                <c:pt idx="3841">
                  <c:v>48.583533577842417</c:v>
                </c:pt>
                <c:pt idx="3842">
                  <c:v>48.596180599468823</c:v>
                </c:pt>
                <c:pt idx="3843">
                  <c:v>48.60882762109523</c:v>
                </c:pt>
                <c:pt idx="3844">
                  <c:v>48.621474642721637</c:v>
                </c:pt>
                <c:pt idx="3845">
                  <c:v>48.634121664348044</c:v>
                </c:pt>
                <c:pt idx="3846">
                  <c:v>48.646768685974457</c:v>
                </c:pt>
                <c:pt idx="3847">
                  <c:v>48.659415707600864</c:v>
                </c:pt>
                <c:pt idx="3848">
                  <c:v>48.672062729227271</c:v>
                </c:pt>
                <c:pt idx="3849">
                  <c:v>48.684709750853678</c:v>
                </c:pt>
                <c:pt idx="3850">
                  <c:v>48.697356772480084</c:v>
                </c:pt>
                <c:pt idx="3851">
                  <c:v>48.710003794106491</c:v>
                </c:pt>
                <c:pt idx="3852">
                  <c:v>48.722650815732898</c:v>
                </c:pt>
                <c:pt idx="3853">
                  <c:v>48.735297837359305</c:v>
                </c:pt>
                <c:pt idx="3854">
                  <c:v>48.747944858985711</c:v>
                </c:pt>
                <c:pt idx="3855">
                  <c:v>48.760591880612118</c:v>
                </c:pt>
                <c:pt idx="3856">
                  <c:v>48.773238902238525</c:v>
                </c:pt>
                <c:pt idx="3857">
                  <c:v>48.785885923864932</c:v>
                </c:pt>
                <c:pt idx="3858">
                  <c:v>48.798532945491338</c:v>
                </c:pt>
                <c:pt idx="3859">
                  <c:v>48.811179967117745</c:v>
                </c:pt>
                <c:pt idx="3860">
                  <c:v>48.823826988744152</c:v>
                </c:pt>
                <c:pt idx="3861">
                  <c:v>48.836474010370559</c:v>
                </c:pt>
                <c:pt idx="3862">
                  <c:v>48.849121031996965</c:v>
                </c:pt>
                <c:pt idx="3863">
                  <c:v>48.861768053623372</c:v>
                </c:pt>
                <c:pt idx="3864">
                  <c:v>48.874415075249779</c:v>
                </c:pt>
                <c:pt idx="3865">
                  <c:v>48.887062096876186</c:v>
                </c:pt>
                <c:pt idx="3866">
                  <c:v>48.899709118502592</c:v>
                </c:pt>
                <c:pt idx="3867">
                  <c:v>48.912356140128999</c:v>
                </c:pt>
                <c:pt idx="3868">
                  <c:v>48.925003161755406</c:v>
                </c:pt>
                <c:pt idx="3869">
                  <c:v>48.937650183381812</c:v>
                </c:pt>
                <c:pt idx="3870">
                  <c:v>48.950297205008219</c:v>
                </c:pt>
                <c:pt idx="3871">
                  <c:v>48.962944226634626</c:v>
                </c:pt>
                <c:pt idx="3872">
                  <c:v>48.975591248261033</c:v>
                </c:pt>
                <c:pt idx="3873">
                  <c:v>48.988238269887439</c:v>
                </c:pt>
                <c:pt idx="3874">
                  <c:v>49.000885291513846</c:v>
                </c:pt>
                <c:pt idx="3875">
                  <c:v>49.01353231314026</c:v>
                </c:pt>
                <c:pt idx="3876">
                  <c:v>49.026179334766667</c:v>
                </c:pt>
                <c:pt idx="3877">
                  <c:v>49.038826356393074</c:v>
                </c:pt>
                <c:pt idx="3878">
                  <c:v>49.05147337801948</c:v>
                </c:pt>
                <c:pt idx="3879">
                  <c:v>49.064120399645887</c:v>
                </c:pt>
                <c:pt idx="3880">
                  <c:v>49.076767421272294</c:v>
                </c:pt>
                <c:pt idx="3881">
                  <c:v>49.0894144428987</c:v>
                </c:pt>
                <c:pt idx="3882">
                  <c:v>49.102061464525107</c:v>
                </c:pt>
                <c:pt idx="3883">
                  <c:v>49.114708486151514</c:v>
                </c:pt>
                <c:pt idx="3884">
                  <c:v>49.127355507777921</c:v>
                </c:pt>
                <c:pt idx="3885">
                  <c:v>49.140002529404327</c:v>
                </c:pt>
                <c:pt idx="3886">
                  <c:v>49.152649551030734</c:v>
                </c:pt>
                <c:pt idx="3887">
                  <c:v>49.165296572657141</c:v>
                </c:pt>
                <c:pt idx="3888">
                  <c:v>49.177943594283548</c:v>
                </c:pt>
                <c:pt idx="3889">
                  <c:v>49.190590615909954</c:v>
                </c:pt>
                <c:pt idx="3890">
                  <c:v>49.203237637536361</c:v>
                </c:pt>
                <c:pt idx="3891">
                  <c:v>49.215884659162768</c:v>
                </c:pt>
                <c:pt idx="3892">
                  <c:v>49.228531680789175</c:v>
                </c:pt>
                <c:pt idx="3893">
                  <c:v>49.241178702415581</c:v>
                </c:pt>
                <c:pt idx="3894">
                  <c:v>49.253825724041988</c:v>
                </c:pt>
                <c:pt idx="3895">
                  <c:v>49.266472745668395</c:v>
                </c:pt>
                <c:pt idx="3896">
                  <c:v>49.279119767294802</c:v>
                </c:pt>
                <c:pt idx="3897">
                  <c:v>49.291766788921208</c:v>
                </c:pt>
                <c:pt idx="3898">
                  <c:v>49.304413810547615</c:v>
                </c:pt>
                <c:pt idx="3899">
                  <c:v>49.317060832174022</c:v>
                </c:pt>
                <c:pt idx="3900">
                  <c:v>49.329707853800429</c:v>
                </c:pt>
                <c:pt idx="3901">
                  <c:v>49.342354875426835</c:v>
                </c:pt>
                <c:pt idx="3902">
                  <c:v>49.355001897053242</c:v>
                </c:pt>
                <c:pt idx="3903">
                  <c:v>49.367648918679649</c:v>
                </c:pt>
                <c:pt idx="3904">
                  <c:v>49.380295940306056</c:v>
                </c:pt>
                <c:pt idx="3905">
                  <c:v>49.392942961932469</c:v>
                </c:pt>
                <c:pt idx="3906">
                  <c:v>49.405589983558876</c:v>
                </c:pt>
                <c:pt idx="3907">
                  <c:v>49.418237005185283</c:v>
                </c:pt>
                <c:pt idx="3908">
                  <c:v>49.43088402681169</c:v>
                </c:pt>
                <c:pt idx="3909">
                  <c:v>49.443531048438096</c:v>
                </c:pt>
                <c:pt idx="3910">
                  <c:v>49.456178070064503</c:v>
                </c:pt>
                <c:pt idx="3911">
                  <c:v>49.46882509169091</c:v>
                </c:pt>
                <c:pt idx="3912">
                  <c:v>49.481472113317317</c:v>
                </c:pt>
                <c:pt idx="3913">
                  <c:v>49.494119134943723</c:v>
                </c:pt>
                <c:pt idx="3914">
                  <c:v>49.50676615657013</c:v>
                </c:pt>
                <c:pt idx="3915">
                  <c:v>49.519413178196537</c:v>
                </c:pt>
                <c:pt idx="3916">
                  <c:v>49.532060199822944</c:v>
                </c:pt>
                <c:pt idx="3917">
                  <c:v>49.54470722144935</c:v>
                </c:pt>
                <c:pt idx="3918">
                  <c:v>49.557354243075757</c:v>
                </c:pt>
                <c:pt idx="3919">
                  <c:v>49.570001264702164</c:v>
                </c:pt>
                <c:pt idx="3920">
                  <c:v>49.58264828632857</c:v>
                </c:pt>
                <c:pt idx="3921">
                  <c:v>49.595295307954977</c:v>
                </c:pt>
                <c:pt idx="3922">
                  <c:v>49.607942329581384</c:v>
                </c:pt>
                <c:pt idx="3923">
                  <c:v>49.620589351207791</c:v>
                </c:pt>
                <c:pt idx="3924">
                  <c:v>49.633236372834197</c:v>
                </c:pt>
                <c:pt idx="3925">
                  <c:v>49.645883394460604</c:v>
                </c:pt>
                <c:pt idx="3926">
                  <c:v>49.658530416087011</c:v>
                </c:pt>
                <c:pt idx="3927">
                  <c:v>49.671177437713418</c:v>
                </c:pt>
                <c:pt idx="3928">
                  <c:v>49.683824459339824</c:v>
                </c:pt>
                <c:pt idx="3929">
                  <c:v>49.696471480966231</c:v>
                </c:pt>
                <c:pt idx="3930">
                  <c:v>49.709118502592638</c:v>
                </c:pt>
                <c:pt idx="3931">
                  <c:v>49.721765524219045</c:v>
                </c:pt>
                <c:pt idx="3932">
                  <c:v>49.734412545845451</c:v>
                </c:pt>
                <c:pt idx="3933">
                  <c:v>49.747059567471858</c:v>
                </c:pt>
                <c:pt idx="3934">
                  <c:v>49.759706589098272</c:v>
                </c:pt>
                <c:pt idx="3935">
                  <c:v>49.772353610724679</c:v>
                </c:pt>
                <c:pt idx="3936">
                  <c:v>49.785000632351085</c:v>
                </c:pt>
                <c:pt idx="3937">
                  <c:v>49.797647653977492</c:v>
                </c:pt>
                <c:pt idx="3938">
                  <c:v>49.810294675603899</c:v>
                </c:pt>
                <c:pt idx="3939">
                  <c:v>49.822941697230306</c:v>
                </c:pt>
                <c:pt idx="3940">
                  <c:v>49.835588718856712</c:v>
                </c:pt>
                <c:pt idx="3941">
                  <c:v>49.848235740483119</c:v>
                </c:pt>
                <c:pt idx="3942">
                  <c:v>49.860882762109526</c:v>
                </c:pt>
                <c:pt idx="3943">
                  <c:v>49.873529783735933</c:v>
                </c:pt>
                <c:pt idx="3944">
                  <c:v>49.886176805362339</c:v>
                </c:pt>
                <c:pt idx="3945">
                  <c:v>49.898823826988746</c:v>
                </c:pt>
                <c:pt idx="3946">
                  <c:v>49.911470848615153</c:v>
                </c:pt>
                <c:pt idx="3947">
                  <c:v>49.92411787024156</c:v>
                </c:pt>
                <c:pt idx="3948">
                  <c:v>49.936764891867966</c:v>
                </c:pt>
                <c:pt idx="3949">
                  <c:v>49.949411913494373</c:v>
                </c:pt>
                <c:pt idx="3950">
                  <c:v>49.96205893512078</c:v>
                </c:pt>
                <c:pt idx="3951">
                  <c:v>49.974705956747187</c:v>
                </c:pt>
                <c:pt idx="3952">
                  <c:v>49.987352978373593</c:v>
                </c:pt>
                <c:pt idx="3953">
                  <c:v>50</c:v>
                </c:pt>
                <c:pt idx="3954">
                  <c:v>50.012647021626407</c:v>
                </c:pt>
                <c:pt idx="3955">
                  <c:v>50.025294043252813</c:v>
                </c:pt>
                <c:pt idx="3956">
                  <c:v>50.03794106487922</c:v>
                </c:pt>
                <c:pt idx="3957">
                  <c:v>50.050588086505627</c:v>
                </c:pt>
                <c:pt idx="3958">
                  <c:v>50.063235108132034</c:v>
                </c:pt>
                <c:pt idx="3959">
                  <c:v>50.07588212975844</c:v>
                </c:pt>
                <c:pt idx="3960">
                  <c:v>50.088529151384847</c:v>
                </c:pt>
                <c:pt idx="3961">
                  <c:v>50.101176173011254</c:v>
                </c:pt>
                <c:pt idx="3962">
                  <c:v>50.113823194637661</c:v>
                </c:pt>
                <c:pt idx="3963">
                  <c:v>50.126470216264067</c:v>
                </c:pt>
                <c:pt idx="3964">
                  <c:v>50.139117237890481</c:v>
                </c:pt>
                <c:pt idx="3965">
                  <c:v>50.151764259516888</c:v>
                </c:pt>
                <c:pt idx="3966">
                  <c:v>50.164411281143295</c:v>
                </c:pt>
                <c:pt idx="3967">
                  <c:v>50.177058302769701</c:v>
                </c:pt>
                <c:pt idx="3968">
                  <c:v>50.189705324396108</c:v>
                </c:pt>
                <c:pt idx="3969">
                  <c:v>50.202352346022515</c:v>
                </c:pt>
                <c:pt idx="3970">
                  <c:v>50.214999367648922</c:v>
                </c:pt>
                <c:pt idx="3971">
                  <c:v>50.227646389275328</c:v>
                </c:pt>
                <c:pt idx="3972">
                  <c:v>50.240293410901735</c:v>
                </c:pt>
                <c:pt idx="3973">
                  <c:v>50.252940432528142</c:v>
                </c:pt>
                <c:pt idx="3974">
                  <c:v>50.265587454154549</c:v>
                </c:pt>
                <c:pt idx="3975">
                  <c:v>50.278234475780955</c:v>
                </c:pt>
                <c:pt idx="3976">
                  <c:v>50.290881497407362</c:v>
                </c:pt>
                <c:pt idx="3977">
                  <c:v>50.303528519033769</c:v>
                </c:pt>
                <c:pt idx="3978">
                  <c:v>50.316175540660176</c:v>
                </c:pt>
                <c:pt idx="3979">
                  <c:v>50.328822562286582</c:v>
                </c:pt>
                <c:pt idx="3980">
                  <c:v>50.341469583912989</c:v>
                </c:pt>
                <c:pt idx="3981">
                  <c:v>50.354116605539396</c:v>
                </c:pt>
                <c:pt idx="3982">
                  <c:v>50.366763627165803</c:v>
                </c:pt>
                <c:pt idx="3983">
                  <c:v>50.379410648792209</c:v>
                </c:pt>
                <c:pt idx="3984">
                  <c:v>50.392057670418616</c:v>
                </c:pt>
                <c:pt idx="3985">
                  <c:v>50.404704692045023</c:v>
                </c:pt>
                <c:pt idx="3986">
                  <c:v>50.41735171367143</c:v>
                </c:pt>
                <c:pt idx="3987">
                  <c:v>50.429998735297836</c:v>
                </c:pt>
                <c:pt idx="3988">
                  <c:v>50.442645756924243</c:v>
                </c:pt>
                <c:pt idx="3989">
                  <c:v>50.45529277855065</c:v>
                </c:pt>
                <c:pt idx="3990">
                  <c:v>50.467939800177056</c:v>
                </c:pt>
                <c:pt idx="3991">
                  <c:v>50.480586821803463</c:v>
                </c:pt>
                <c:pt idx="3992">
                  <c:v>50.49323384342987</c:v>
                </c:pt>
                <c:pt idx="3993">
                  <c:v>50.505880865056284</c:v>
                </c:pt>
                <c:pt idx="3994">
                  <c:v>50.518527886682691</c:v>
                </c:pt>
                <c:pt idx="3995">
                  <c:v>50.531174908309097</c:v>
                </c:pt>
                <c:pt idx="3996">
                  <c:v>50.543821929935504</c:v>
                </c:pt>
                <c:pt idx="3997">
                  <c:v>50.556468951561911</c:v>
                </c:pt>
                <c:pt idx="3998">
                  <c:v>50.569115973188318</c:v>
                </c:pt>
                <c:pt idx="3999">
                  <c:v>50.581762994814724</c:v>
                </c:pt>
                <c:pt idx="4000">
                  <c:v>50.594410016441131</c:v>
                </c:pt>
                <c:pt idx="4001">
                  <c:v>50.607057038067538</c:v>
                </c:pt>
                <c:pt idx="4002">
                  <c:v>50.619704059693944</c:v>
                </c:pt>
                <c:pt idx="4003">
                  <c:v>50.632351081320351</c:v>
                </c:pt>
                <c:pt idx="4004">
                  <c:v>50.644998102946758</c:v>
                </c:pt>
                <c:pt idx="4005">
                  <c:v>50.657645124573165</c:v>
                </c:pt>
                <c:pt idx="4006">
                  <c:v>50.670292146199571</c:v>
                </c:pt>
                <c:pt idx="4007">
                  <c:v>50.682939167825978</c:v>
                </c:pt>
                <c:pt idx="4008">
                  <c:v>50.695586189452385</c:v>
                </c:pt>
                <c:pt idx="4009">
                  <c:v>50.708233211078792</c:v>
                </c:pt>
                <c:pt idx="4010">
                  <c:v>50.720880232705198</c:v>
                </c:pt>
                <c:pt idx="4011">
                  <c:v>50.733527254331605</c:v>
                </c:pt>
                <c:pt idx="4012">
                  <c:v>50.746174275958012</c:v>
                </c:pt>
                <c:pt idx="4013">
                  <c:v>50.758821297584419</c:v>
                </c:pt>
                <c:pt idx="4014">
                  <c:v>50.771468319210825</c:v>
                </c:pt>
                <c:pt idx="4015">
                  <c:v>50.784115340837232</c:v>
                </c:pt>
                <c:pt idx="4016">
                  <c:v>50.796762362463639</c:v>
                </c:pt>
                <c:pt idx="4017">
                  <c:v>50.809409384090046</c:v>
                </c:pt>
                <c:pt idx="4018">
                  <c:v>50.822056405716452</c:v>
                </c:pt>
                <c:pt idx="4019">
                  <c:v>50.834703427342859</c:v>
                </c:pt>
                <c:pt idx="4020">
                  <c:v>50.847350448969266</c:v>
                </c:pt>
                <c:pt idx="4021">
                  <c:v>50.859997470595673</c:v>
                </c:pt>
                <c:pt idx="4022">
                  <c:v>50.872644492222079</c:v>
                </c:pt>
                <c:pt idx="4023">
                  <c:v>50.885291513848493</c:v>
                </c:pt>
                <c:pt idx="4024">
                  <c:v>50.8979385354749</c:v>
                </c:pt>
                <c:pt idx="4025">
                  <c:v>50.910585557101307</c:v>
                </c:pt>
                <c:pt idx="4026">
                  <c:v>50.923232578727713</c:v>
                </c:pt>
                <c:pt idx="4027">
                  <c:v>50.93587960035412</c:v>
                </c:pt>
                <c:pt idx="4028">
                  <c:v>50.948526621980527</c:v>
                </c:pt>
                <c:pt idx="4029">
                  <c:v>50.961173643606934</c:v>
                </c:pt>
                <c:pt idx="4030">
                  <c:v>50.97382066523334</c:v>
                </c:pt>
                <c:pt idx="4031">
                  <c:v>50.986467686859747</c:v>
                </c:pt>
                <c:pt idx="4032">
                  <c:v>50.999114708486154</c:v>
                </c:pt>
                <c:pt idx="4033">
                  <c:v>51.011761730112561</c:v>
                </c:pt>
                <c:pt idx="4034">
                  <c:v>51.024408751738967</c:v>
                </c:pt>
                <c:pt idx="4035">
                  <c:v>51.037055773365374</c:v>
                </c:pt>
                <c:pt idx="4036">
                  <c:v>51.049702794991781</c:v>
                </c:pt>
                <c:pt idx="4037">
                  <c:v>51.062349816618188</c:v>
                </c:pt>
                <c:pt idx="4038">
                  <c:v>51.074996838244594</c:v>
                </c:pt>
                <c:pt idx="4039">
                  <c:v>51.087643859871001</c:v>
                </c:pt>
                <c:pt idx="4040">
                  <c:v>51.100290881497408</c:v>
                </c:pt>
                <c:pt idx="4041">
                  <c:v>51.112937903123814</c:v>
                </c:pt>
                <c:pt idx="4042">
                  <c:v>51.125584924750221</c:v>
                </c:pt>
                <c:pt idx="4043">
                  <c:v>51.138231946376628</c:v>
                </c:pt>
                <c:pt idx="4044">
                  <c:v>51.150878968003035</c:v>
                </c:pt>
                <c:pt idx="4045">
                  <c:v>51.163525989629441</c:v>
                </c:pt>
                <c:pt idx="4046">
                  <c:v>51.176173011255848</c:v>
                </c:pt>
                <c:pt idx="4047">
                  <c:v>51.188820032882255</c:v>
                </c:pt>
                <c:pt idx="4048">
                  <c:v>51.201467054508662</c:v>
                </c:pt>
                <c:pt idx="4049">
                  <c:v>51.214114076135068</c:v>
                </c:pt>
                <c:pt idx="4050">
                  <c:v>51.226761097761475</c:v>
                </c:pt>
                <c:pt idx="4051">
                  <c:v>51.239408119387882</c:v>
                </c:pt>
                <c:pt idx="4052">
                  <c:v>51.252055141014296</c:v>
                </c:pt>
                <c:pt idx="4053">
                  <c:v>51.264702162640702</c:v>
                </c:pt>
                <c:pt idx="4054">
                  <c:v>51.277349184267109</c:v>
                </c:pt>
                <c:pt idx="4055">
                  <c:v>51.289996205893516</c:v>
                </c:pt>
                <c:pt idx="4056">
                  <c:v>51.302643227519923</c:v>
                </c:pt>
                <c:pt idx="4057">
                  <c:v>51.315290249146329</c:v>
                </c:pt>
                <c:pt idx="4058">
                  <c:v>51.327937270772736</c:v>
                </c:pt>
                <c:pt idx="4059">
                  <c:v>51.340584292399143</c:v>
                </c:pt>
                <c:pt idx="4060">
                  <c:v>51.35323131402555</c:v>
                </c:pt>
                <c:pt idx="4061">
                  <c:v>51.365878335651956</c:v>
                </c:pt>
                <c:pt idx="4062">
                  <c:v>51.378525357278363</c:v>
                </c:pt>
                <c:pt idx="4063">
                  <c:v>51.39117237890477</c:v>
                </c:pt>
                <c:pt idx="4064">
                  <c:v>51.403819400531177</c:v>
                </c:pt>
                <c:pt idx="4065">
                  <c:v>51.416466422157583</c:v>
                </c:pt>
                <c:pt idx="4066">
                  <c:v>51.42911344378399</c:v>
                </c:pt>
                <c:pt idx="4067">
                  <c:v>51.441760465410397</c:v>
                </c:pt>
                <c:pt idx="4068">
                  <c:v>51.454407487036804</c:v>
                </c:pt>
                <c:pt idx="4069">
                  <c:v>51.46705450866321</c:v>
                </c:pt>
                <c:pt idx="4070">
                  <c:v>51.479701530289617</c:v>
                </c:pt>
                <c:pt idx="4071">
                  <c:v>51.492348551916024</c:v>
                </c:pt>
                <c:pt idx="4072">
                  <c:v>51.504995573542431</c:v>
                </c:pt>
                <c:pt idx="4073">
                  <c:v>51.517642595168837</c:v>
                </c:pt>
                <c:pt idx="4074">
                  <c:v>51.530289616795244</c:v>
                </c:pt>
                <c:pt idx="4075">
                  <c:v>51.542936638421651</c:v>
                </c:pt>
                <c:pt idx="4076">
                  <c:v>51.555583660048057</c:v>
                </c:pt>
                <c:pt idx="4077">
                  <c:v>51.568230681674464</c:v>
                </c:pt>
                <c:pt idx="4078">
                  <c:v>51.580877703300871</c:v>
                </c:pt>
                <c:pt idx="4079">
                  <c:v>51.593524724927278</c:v>
                </c:pt>
                <c:pt idx="4080">
                  <c:v>51.606171746553684</c:v>
                </c:pt>
                <c:pt idx="4081">
                  <c:v>51.618818768180091</c:v>
                </c:pt>
                <c:pt idx="4082">
                  <c:v>51.631465789806505</c:v>
                </c:pt>
                <c:pt idx="4083">
                  <c:v>51.644112811432912</c:v>
                </c:pt>
                <c:pt idx="4084">
                  <c:v>51.656759833059319</c:v>
                </c:pt>
                <c:pt idx="4085">
                  <c:v>51.669406854685725</c:v>
                </c:pt>
                <c:pt idx="4086">
                  <c:v>51.682053876312132</c:v>
                </c:pt>
                <c:pt idx="4087">
                  <c:v>51.694700897938539</c:v>
                </c:pt>
                <c:pt idx="4088">
                  <c:v>51.707347919564945</c:v>
                </c:pt>
                <c:pt idx="4089">
                  <c:v>51.719994941191352</c:v>
                </c:pt>
                <c:pt idx="4090">
                  <c:v>51.732641962817759</c:v>
                </c:pt>
                <c:pt idx="4091">
                  <c:v>51.745288984444166</c:v>
                </c:pt>
                <c:pt idx="4092">
                  <c:v>51.757936006070572</c:v>
                </c:pt>
                <c:pt idx="4093">
                  <c:v>51.770583027696979</c:v>
                </c:pt>
                <c:pt idx="4094">
                  <c:v>51.783230049323386</c:v>
                </c:pt>
                <c:pt idx="4095">
                  <c:v>51.795877070949793</c:v>
                </c:pt>
                <c:pt idx="4096">
                  <c:v>51.808524092576199</c:v>
                </c:pt>
                <c:pt idx="4097">
                  <c:v>51.821171114202606</c:v>
                </c:pt>
                <c:pt idx="4098">
                  <c:v>51.833818135829013</c:v>
                </c:pt>
                <c:pt idx="4099">
                  <c:v>51.84646515745542</c:v>
                </c:pt>
                <c:pt idx="4100">
                  <c:v>51.859112179081826</c:v>
                </c:pt>
                <c:pt idx="4101">
                  <c:v>51.871759200708233</c:v>
                </c:pt>
                <c:pt idx="4102">
                  <c:v>51.88440622233464</c:v>
                </c:pt>
                <c:pt idx="4103">
                  <c:v>51.897053243961047</c:v>
                </c:pt>
                <c:pt idx="4104">
                  <c:v>51.909700265587453</c:v>
                </c:pt>
                <c:pt idx="4105">
                  <c:v>51.92234728721386</c:v>
                </c:pt>
                <c:pt idx="4106">
                  <c:v>51.934994308840267</c:v>
                </c:pt>
                <c:pt idx="4107">
                  <c:v>51.947641330466674</c:v>
                </c:pt>
                <c:pt idx="4108">
                  <c:v>51.96028835209308</c:v>
                </c:pt>
                <c:pt idx="4109">
                  <c:v>51.972935373719487</c:v>
                </c:pt>
                <c:pt idx="4110">
                  <c:v>51.985582395345894</c:v>
                </c:pt>
                <c:pt idx="4111">
                  <c:v>51.998229416972308</c:v>
                </c:pt>
                <c:pt idx="4112">
                  <c:v>52.010876438598714</c:v>
                </c:pt>
                <c:pt idx="4113">
                  <c:v>52.023523460225121</c:v>
                </c:pt>
                <c:pt idx="4114">
                  <c:v>52.036170481851528</c:v>
                </c:pt>
                <c:pt idx="4115">
                  <c:v>52.048817503477935</c:v>
                </c:pt>
                <c:pt idx="4116">
                  <c:v>52.061464525104341</c:v>
                </c:pt>
                <c:pt idx="4117">
                  <c:v>52.074111546730748</c:v>
                </c:pt>
                <c:pt idx="4118">
                  <c:v>52.086758568357155</c:v>
                </c:pt>
                <c:pt idx="4119">
                  <c:v>52.099405589983562</c:v>
                </c:pt>
                <c:pt idx="4120">
                  <c:v>52.112052611609968</c:v>
                </c:pt>
                <c:pt idx="4121">
                  <c:v>52.124699633236375</c:v>
                </c:pt>
                <c:pt idx="4122">
                  <c:v>52.137346654862782</c:v>
                </c:pt>
                <c:pt idx="4123">
                  <c:v>52.149993676489188</c:v>
                </c:pt>
                <c:pt idx="4124">
                  <c:v>52.162640698115595</c:v>
                </c:pt>
                <c:pt idx="4125">
                  <c:v>52.175287719742002</c:v>
                </c:pt>
                <c:pt idx="4126">
                  <c:v>52.187934741368409</c:v>
                </c:pt>
                <c:pt idx="4127">
                  <c:v>52.200581762994815</c:v>
                </c:pt>
                <c:pt idx="4128">
                  <c:v>52.213228784621222</c:v>
                </c:pt>
                <c:pt idx="4129">
                  <c:v>52.225875806247629</c:v>
                </c:pt>
                <c:pt idx="4130">
                  <c:v>52.238522827874036</c:v>
                </c:pt>
                <c:pt idx="4131">
                  <c:v>52.251169849500442</c:v>
                </c:pt>
                <c:pt idx="4132">
                  <c:v>52.263816871126849</c:v>
                </c:pt>
                <c:pt idx="4133">
                  <c:v>52.276463892753256</c:v>
                </c:pt>
                <c:pt idx="4134">
                  <c:v>52.289110914379663</c:v>
                </c:pt>
                <c:pt idx="4135">
                  <c:v>52.301757936006069</c:v>
                </c:pt>
                <c:pt idx="4136">
                  <c:v>52.314404957632476</c:v>
                </c:pt>
                <c:pt idx="4137">
                  <c:v>52.327051979258883</c:v>
                </c:pt>
                <c:pt idx="4138">
                  <c:v>52.33969900088529</c:v>
                </c:pt>
                <c:pt idx="4139">
                  <c:v>52.352346022511696</c:v>
                </c:pt>
                <c:pt idx="4140">
                  <c:v>52.364993044138103</c:v>
                </c:pt>
                <c:pt idx="4141">
                  <c:v>52.377640065764517</c:v>
                </c:pt>
                <c:pt idx="4142">
                  <c:v>52.390287087390924</c:v>
                </c:pt>
                <c:pt idx="4143">
                  <c:v>52.40293410901733</c:v>
                </c:pt>
                <c:pt idx="4144">
                  <c:v>52.415581130643737</c:v>
                </c:pt>
                <c:pt idx="4145">
                  <c:v>52.428228152270144</c:v>
                </c:pt>
                <c:pt idx="4146">
                  <c:v>52.440875173896551</c:v>
                </c:pt>
                <c:pt idx="4147">
                  <c:v>52.453522195522957</c:v>
                </c:pt>
                <c:pt idx="4148">
                  <c:v>52.466169217149364</c:v>
                </c:pt>
                <c:pt idx="4149">
                  <c:v>52.478816238775771</c:v>
                </c:pt>
                <c:pt idx="4150">
                  <c:v>52.491463260402178</c:v>
                </c:pt>
                <c:pt idx="4151">
                  <c:v>52.504110282028584</c:v>
                </c:pt>
                <c:pt idx="4152">
                  <c:v>52.516757303654991</c:v>
                </c:pt>
                <c:pt idx="4153">
                  <c:v>52.529404325281398</c:v>
                </c:pt>
                <c:pt idx="4154">
                  <c:v>52.542051346907805</c:v>
                </c:pt>
                <c:pt idx="4155">
                  <c:v>52.554698368534211</c:v>
                </c:pt>
                <c:pt idx="4156">
                  <c:v>52.567345390160618</c:v>
                </c:pt>
                <c:pt idx="4157">
                  <c:v>52.579992411787025</c:v>
                </c:pt>
                <c:pt idx="4158">
                  <c:v>52.592639433413432</c:v>
                </c:pt>
                <c:pt idx="4159">
                  <c:v>52.605286455039838</c:v>
                </c:pt>
                <c:pt idx="4160">
                  <c:v>52.617933476666245</c:v>
                </c:pt>
                <c:pt idx="4161">
                  <c:v>52.630580498292652</c:v>
                </c:pt>
                <c:pt idx="4162">
                  <c:v>52.643227519919058</c:v>
                </c:pt>
                <c:pt idx="4163">
                  <c:v>52.655874541545465</c:v>
                </c:pt>
                <c:pt idx="4164">
                  <c:v>52.668521563171872</c:v>
                </c:pt>
                <c:pt idx="4165">
                  <c:v>52.681168584798279</c:v>
                </c:pt>
                <c:pt idx="4166">
                  <c:v>52.693815606424685</c:v>
                </c:pt>
                <c:pt idx="4167">
                  <c:v>52.706462628051092</c:v>
                </c:pt>
                <c:pt idx="4168">
                  <c:v>52.719109649677499</c:v>
                </c:pt>
                <c:pt idx="4169">
                  <c:v>52.731756671303906</c:v>
                </c:pt>
                <c:pt idx="4170">
                  <c:v>52.744403692930319</c:v>
                </c:pt>
                <c:pt idx="4171">
                  <c:v>52.757050714556726</c:v>
                </c:pt>
                <c:pt idx="4172">
                  <c:v>52.769697736183133</c:v>
                </c:pt>
                <c:pt idx="4173">
                  <c:v>52.78234475780954</c:v>
                </c:pt>
                <c:pt idx="4174">
                  <c:v>52.794991779435946</c:v>
                </c:pt>
                <c:pt idx="4175">
                  <c:v>52.807638801062353</c:v>
                </c:pt>
                <c:pt idx="4176">
                  <c:v>52.82028582268876</c:v>
                </c:pt>
                <c:pt idx="4177">
                  <c:v>52.832932844315167</c:v>
                </c:pt>
                <c:pt idx="4178">
                  <c:v>52.845579865941573</c:v>
                </c:pt>
                <c:pt idx="4179">
                  <c:v>52.85822688756798</c:v>
                </c:pt>
                <c:pt idx="4180">
                  <c:v>52.870873909194387</c:v>
                </c:pt>
                <c:pt idx="4181">
                  <c:v>52.883520930820794</c:v>
                </c:pt>
                <c:pt idx="4182">
                  <c:v>52.8961679524472</c:v>
                </c:pt>
                <c:pt idx="4183">
                  <c:v>52.908814974073607</c:v>
                </c:pt>
                <c:pt idx="4184">
                  <c:v>52.921461995700014</c:v>
                </c:pt>
                <c:pt idx="4185">
                  <c:v>52.934109017326421</c:v>
                </c:pt>
                <c:pt idx="4186">
                  <c:v>52.946756038952827</c:v>
                </c:pt>
                <c:pt idx="4187">
                  <c:v>52.959403060579234</c:v>
                </c:pt>
                <c:pt idx="4188">
                  <c:v>52.972050082205641</c:v>
                </c:pt>
                <c:pt idx="4189">
                  <c:v>52.984697103832048</c:v>
                </c:pt>
                <c:pt idx="4190">
                  <c:v>52.997344125458454</c:v>
                </c:pt>
                <c:pt idx="4191">
                  <c:v>53.009991147084861</c:v>
                </c:pt>
                <c:pt idx="4192">
                  <c:v>53.022638168711268</c:v>
                </c:pt>
                <c:pt idx="4193">
                  <c:v>53.035285190337675</c:v>
                </c:pt>
                <c:pt idx="4194">
                  <c:v>53.047932211964081</c:v>
                </c:pt>
                <c:pt idx="4195">
                  <c:v>53.060579233590488</c:v>
                </c:pt>
                <c:pt idx="4196">
                  <c:v>53.073226255216895</c:v>
                </c:pt>
                <c:pt idx="4197">
                  <c:v>53.085873276843301</c:v>
                </c:pt>
                <c:pt idx="4198">
                  <c:v>53.098520298469708</c:v>
                </c:pt>
                <c:pt idx="4199">
                  <c:v>53.111167320096115</c:v>
                </c:pt>
                <c:pt idx="4200">
                  <c:v>53.123814341722529</c:v>
                </c:pt>
                <c:pt idx="4201">
                  <c:v>53.136461363348936</c:v>
                </c:pt>
                <c:pt idx="4202">
                  <c:v>53.149108384975342</c:v>
                </c:pt>
                <c:pt idx="4203">
                  <c:v>53.161755406601749</c:v>
                </c:pt>
                <c:pt idx="4204">
                  <c:v>53.174402428228156</c:v>
                </c:pt>
                <c:pt idx="4205">
                  <c:v>53.187049449854563</c:v>
                </c:pt>
                <c:pt idx="4206">
                  <c:v>53.199696471480969</c:v>
                </c:pt>
                <c:pt idx="4207">
                  <c:v>53.212343493107376</c:v>
                </c:pt>
                <c:pt idx="4208">
                  <c:v>53.224990514733783</c:v>
                </c:pt>
                <c:pt idx="4209">
                  <c:v>53.237637536360189</c:v>
                </c:pt>
                <c:pt idx="4210">
                  <c:v>53.250284557986596</c:v>
                </c:pt>
                <c:pt idx="4211">
                  <c:v>53.262931579613003</c:v>
                </c:pt>
                <c:pt idx="4212">
                  <c:v>53.27557860123941</c:v>
                </c:pt>
                <c:pt idx="4213">
                  <c:v>53.288225622865816</c:v>
                </c:pt>
                <c:pt idx="4214">
                  <c:v>53.300872644492223</c:v>
                </c:pt>
                <c:pt idx="4215">
                  <c:v>53.31351966611863</c:v>
                </c:pt>
                <c:pt idx="4216">
                  <c:v>53.326166687745037</c:v>
                </c:pt>
                <c:pt idx="4217">
                  <c:v>53.338813709371443</c:v>
                </c:pt>
                <c:pt idx="4218">
                  <c:v>53.35146073099785</c:v>
                </c:pt>
                <c:pt idx="4219">
                  <c:v>53.364107752624257</c:v>
                </c:pt>
                <c:pt idx="4220">
                  <c:v>53.376754774250664</c:v>
                </c:pt>
                <c:pt idx="4221">
                  <c:v>53.38940179587707</c:v>
                </c:pt>
                <c:pt idx="4222">
                  <c:v>53.402048817503477</c:v>
                </c:pt>
                <c:pt idx="4223">
                  <c:v>53.414695839129884</c:v>
                </c:pt>
                <c:pt idx="4224">
                  <c:v>53.427342860756291</c:v>
                </c:pt>
                <c:pt idx="4225">
                  <c:v>53.439989882382697</c:v>
                </c:pt>
                <c:pt idx="4226">
                  <c:v>53.452636904009104</c:v>
                </c:pt>
                <c:pt idx="4227">
                  <c:v>53.465283925635511</c:v>
                </c:pt>
                <c:pt idx="4228">
                  <c:v>53.477930947261918</c:v>
                </c:pt>
                <c:pt idx="4229">
                  <c:v>53.490577968888331</c:v>
                </c:pt>
                <c:pt idx="4230">
                  <c:v>53.503224990514738</c:v>
                </c:pt>
                <c:pt idx="4231">
                  <c:v>53.515872012141145</c:v>
                </c:pt>
                <c:pt idx="4232">
                  <c:v>53.528519033767552</c:v>
                </c:pt>
                <c:pt idx="4233">
                  <c:v>53.541166055393958</c:v>
                </c:pt>
                <c:pt idx="4234">
                  <c:v>53.553813077020365</c:v>
                </c:pt>
                <c:pt idx="4235">
                  <c:v>53.566460098646772</c:v>
                </c:pt>
                <c:pt idx="4236">
                  <c:v>53.579107120273179</c:v>
                </c:pt>
                <c:pt idx="4237">
                  <c:v>53.591754141899585</c:v>
                </c:pt>
                <c:pt idx="4238">
                  <c:v>53.604401163525992</c:v>
                </c:pt>
                <c:pt idx="4239">
                  <c:v>53.617048185152399</c:v>
                </c:pt>
                <c:pt idx="4240">
                  <c:v>53.629695206778806</c:v>
                </c:pt>
                <c:pt idx="4241">
                  <c:v>53.642342228405212</c:v>
                </c:pt>
                <c:pt idx="4242">
                  <c:v>53.654989250031619</c:v>
                </c:pt>
                <c:pt idx="4243">
                  <c:v>53.667636271658026</c:v>
                </c:pt>
                <c:pt idx="4244">
                  <c:v>53.680283293284432</c:v>
                </c:pt>
                <c:pt idx="4245">
                  <c:v>53.692930314910839</c:v>
                </c:pt>
                <c:pt idx="4246">
                  <c:v>53.705577336537246</c:v>
                </c:pt>
                <c:pt idx="4247">
                  <c:v>53.718224358163653</c:v>
                </c:pt>
                <c:pt idx="4248">
                  <c:v>53.730871379790059</c:v>
                </c:pt>
                <c:pt idx="4249">
                  <c:v>53.743518401416466</c:v>
                </c:pt>
                <c:pt idx="4250">
                  <c:v>53.756165423042873</c:v>
                </c:pt>
                <c:pt idx="4251">
                  <c:v>53.76881244466928</c:v>
                </c:pt>
                <c:pt idx="4252">
                  <c:v>53.781459466295686</c:v>
                </c:pt>
                <c:pt idx="4253">
                  <c:v>53.794106487922093</c:v>
                </c:pt>
                <c:pt idx="4254">
                  <c:v>53.8067535095485</c:v>
                </c:pt>
                <c:pt idx="4255">
                  <c:v>53.819400531174907</c:v>
                </c:pt>
                <c:pt idx="4256">
                  <c:v>53.832047552801313</c:v>
                </c:pt>
                <c:pt idx="4257">
                  <c:v>53.84469457442772</c:v>
                </c:pt>
                <c:pt idx="4258">
                  <c:v>53.857341596054127</c:v>
                </c:pt>
                <c:pt idx="4259">
                  <c:v>53.869988617680541</c:v>
                </c:pt>
                <c:pt idx="4260">
                  <c:v>53.882635639306947</c:v>
                </c:pt>
                <c:pt idx="4261">
                  <c:v>53.895282660933354</c:v>
                </c:pt>
                <c:pt idx="4262">
                  <c:v>53.907929682559761</c:v>
                </c:pt>
                <c:pt idx="4263">
                  <c:v>53.920576704186168</c:v>
                </c:pt>
                <c:pt idx="4264">
                  <c:v>53.933223725812574</c:v>
                </c:pt>
                <c:pt idx="4265">
                  <c:v>53.945870747438981</c:v>
                </c:pt>
                <c:pt idx="4266">
                  <c:v>53.958517769065388</c:v>
                </c:pt>
                <c:pt idx="4267">
                  <c:v>53.971164790691795</c:v>
                </c:pt>
                <c:pt idx="4268">
                  <c:v>53.983811812318201</c:v>
                </c:pt>
                <c:pt idx="4269">
                  <c:v>53.996458833944608</c:v>
                </c:pt>
                <c:pt idx="4270">
                  <c:v>54.009105855571015</c:v>
                </c:pt>
                <c:pt idx="4271">
                  <c:v>54.021752877197422</c:v>
                </c:pt>
                <c:pt idx="4272">
                  <c:v>54.034399898823828</c:v>
                </c:pt>
                <c:pt idx="4273">
                  <c:v>54.047046920450235</c:v>
                </c:pt>
                <c:pt idx="4274">
                  <c:v>54.059693942076642</c:v>
                </c:pt>
                <c:pt idx="4275">
                  <c:v>54.072340963703049</c:v>
                </c:pt>
                <c:pt idx="4276">
                  <c:v>54.084987985329455</c:v>
                </c:pt>
                <c:pt idx="4277">
                  <c:v>54.097635006955862</c:v>
                </c:pt>
                <c:pt idx="4278">
                  <c:v>54.110282028582269</c:v>
                </c:pt>
                <c:pt idx="4279">
                  <c:v>54.122929050208676</c:v>
                </c:pt>
                <c:pt idx="4280">
                  <c:v>54.135576071835082</c:v>
                </c:pt>
                <c:pt idx="4281">
                  <c:v>54.148223093461489</c:v>
                </c:pt>
                <c:pt idx="4282">
                  <c:v>54.160870115087896</c:v>
                </c:pt>
                <c:pt idx="4283">
                  <c:v>54.173517136714302</c:v>
                </c:pt>
                <c:pt idx="4284">
                  <c:v>54.186164158340709</c:v>
                </c:pt>
                <c:pt idx="4285">
                  <c:v>54.198811179967116</c:v>
                </c:pt>
                <c:pt idx="4286">
                  <c:v>54.211458201593523</c:v>
                </c:pt>
                <c:pt idx="4287">
                  <c:v>54.224105223219929</c:v>
                </c:pt>
                <c:pt idx="4288">
                  <c:v>54.236752244846343</c:v>
                </c:pt>
                <c:pt idx="4289">
                  <c:v>54.24939926647275</c:v>
                </c:pt>
                <c:pt idx="4290">
                  <c:v>54.262046288099157</c:v>
                </c:pt>
                <c:pt idx="4291">
                  <c:v>54.274693309725563</c:v>
                </c:pt>
                <c:pt idx="4292">
                  <c:v>54.28734033135197</c:v>
                </c:pt>
                <c:pt idx="4293">
                  <c:v>54.299987352978377</c:v>
                </c:pt>
                <c:pt idx="4294">
                  <c:v>54.312634374604784</c:v>
                </c:pt>
                <c:pt idx="4295">
                  <c:v>54.32528139623119</c:v>
                </c:pt>
                <c:pt idx="4296">
                  <c:v>54.337928417857597</c:v>
                </c:pt>
                <c:pt idx="4297">
                  <c:v>54.350575439484004</c:v>
                </c:pt>
                <c:pt idx="4298">
                  <c:v>54.363222461110411</c:v>
                </c:pt>
                <c:pt idx="4299">
                  <c:v>54.375869482736817</c:v>
                </c:pt>
                <c:pt idx="4300">
                  <c:v>54.388516504363224</c:v>
                </c:pt>
                <c:pt idx="4301">
                  <c:v>54.401163525989631</c:v>
                </c:pt>
                <c:pt idx="4302">
                  <c:v>54.413810547616038</c:v>
                </c:pt>
                <c:pt idx="4303">
                  <c:v>54.426457569242444</c:v>
                </c:pt>
                <c:pt idx="4304">
                  <c:v>54.439104590868851</c:v>
                </c:pt>
                <c:pt idx="4305">
                  <c:v>54.451751612495258</c:v>
                </c:pt>
                <c:pt idx="4306">
                  <c:v>54.464398634121665</c:v>
                </c:pt>
                <c:pt idx="4307">
                  <c:v>54.477045655748071</c:v>
                </c:pt>
                <c:pt idx="4308">
                  <c:v>54.489692677374478</c:v>
                </c:pt>
                <c:pt idx="4309">
                  <c:v>54.502339699000885</c:v>
                </c:pt>
                <c:pt idx="4310">
                  <c:v>54.514986720627292</c:v>
                </c:pt>
                <c:pt idx="4311">
                  <c:v>54.527633742253698</c:v>
                </c:pt>
                <c:pt idx="4312">
                  <c:v>54.540280763880105</c:v>
                </c:pt>
                <c:pt idx="4313">
                  <c:v>54.552927785506512</c:v>
                </c:pt>
                <c:pt idx="4314">
                  <c:v>54.565574807132919</c:v>
                </c:pt>
                <c:pt idx="4315">
                  <c:v>54.578221828759325</c:v>
                </c:pt>
                <c:pt idx="4316">
                  <c:v>54.590868850385732</c:v>
                </c:pt>
                <c:pt idx="4317">
                  <c:v>54.603515872012139</c:v>
                </c:pt>
                <c:pt idx="4318">
                  <c:v>54.616162893638553</c:v>
                </c:pt>
                <c:pt idx="4319">
                  <c:v>54.628809915264959</c:v>
                </c:pt>
                <c:pt idx="4320">
                  <c:v>54.641456936891366</c:v>
                </c:pt>
                <c:pt idx="4321">
                  <c:v>54.654103958517773</c:v>
                </c:pt>
                <c:pt idx="4322">
                  <c:v>54.66675098014418</c:v>
                </c:pt>
                <c:pt idx="4323">
                  <c:v>54.679398001770586</c:v>
                </c:pt>
                <c:pt idx="4324">
                  <c:v>54.692045023396993</c:v>
                </c:pt>
                <c:pt idx="4325">
                  <c:v>54.7046920450234</c:v>
                </c:pt>
                <c:pt idx="4326">
                  <c:v>54.717339066649807</c:v>
                </c:pt>
                <c:pt idx="4327">
                  <c:v>54.729986088276213</c:v>
                </c:pt>
                <c:pt idx="4328">
                  <c:v>54.74263310990262</c:v>
                </c:pt>
                <c:pt idx="4329">
                  <c:v>54.755280131529027</c:v>
                </c:pt>
                <c:pt idx="4330">
                  <c:v>54.767927153155433</c:v>
                </c:pt>
                <c:pt idx="4331">
                  <c:v>54.78057417478184</c:v>
                </c:pt>
                <c:pt idx="4332">
                  <c:v>54.793221196408247</c:v>
                </c:pt>
                <c:pt idx="4333">
                  <c:v>54.805868218034654</c:v>
                </c:pt>
                <c:pt idx="4334">
                  <c:v>54.81851523966106</c:v>
                </c:pt>
                <c:pt idx="4335">
                  <c:v>54.831162261287467</c:v>
                </c:pt>
                <c:pt idx="4336">
                  <c:v>54.843809282913874</c:v>
                </c:pt>
                <c:pt idx="4337">
                  <c:v>54.856456304540281</c:v>
                </c:pt>
                <c:pt idx="4338">
                  <c:v>54.869103326166687</c:v>
                </c:pt>
                <c:pt idx="4339">
                  <c:v>54.881750347793094</c:v>
                </c:pt>
                <c:pt idx="4340">
                  <c:v>54.894397369419501</c:v>
                </c:pt>
                <c:pt idx="4341">
                  <c:v>54.907044391045908</c:v>
                </c:pt>
                <c:pt idx="4342">
                  <c:v>54.919691412672314</c:v>
                </c:pt>
                <c:pt idx="4343">
                  <c:v>54.932338434298721</c:v>
                </c:pt>
                <c:pt idx="4344">
                  <c:v>54.944985455925128</c:v>
                </c:pt>
                <c:pt idx="4345">
                  <c:v>54.957632477551535</c:v>
                </c:pt>
                <c:pt idx="4346">
                  <c:v>54.970279499177941</c:v>
                </c:pt>
                <c:pt idx="4347">
                  <c:v>54.982926520804355</c:v>
                </c:pt>
                <c:pt idx="4348">
                  <c:v>54.995573542430762</c:v>
                </c:pt>
                <c:pt idx="4349">
                  <c:v>55.008220564057169</c:v>
                </c:pt>
                <c:pt idx="4350">
                  <c:v>55.020867585683575</c:v>
                </c:pt>
                <c:pt idx="4351">
                  <c:v>55.033514607309982</c:v>
                </c:pt>
                <c:pt idx="4352">
                  <c:v>55.046161628936389</c:v>
                </c:pt>
                <c:pt idx="4353">
                  <c:v>55.058808650562796</c:v>
                </c:pt>
                <c:pt idx="4354">
                  <c:v>55.071455672189202</c:v>
                </c:pt>
                <c:pt idx="4355">
                  <c:v>55.084102693815609</c:v>
                </c:pt>
                <c:pt idx="4356">
                  <c:v>55.096749715442016</c:v>
                </c:pt>
                <c:pt idx="4357">
                  <c:v>55.109396737068423</c:v>
                </c:pt>
                <c:pt idx="4358">
                  <c:v>55.122043758694829</c:v>
                </c:pt>
                <c:pt idx="4359">
                  <c:v>55.134690780321236</c:v>
                </c:pt>
                <c:pt idx="4360">
                  <c:v>55.147337801947643</c:v>
                </c:pt>
                <c:pt idx="4361">
                  <c:v>55.15998482357405</c:v>
                </c:pt>
                <c:pt idx="4362">
                  <c:v>55.172631845200456</c:v>
                </c:pt>
                <c:pt idx="4363">
                  <c:v>55.185278866826863</c:v>
                </c:pt>
                <c:pt idx="4364">
                  <c:v>55.19792588845327</c:v>
                </c:pt>
                <c:pt idx="4365">
                  <c:v>55.210572910079676</c:v>
                </c:pt>
                <c:pt idx="4366">
                  <c:v>55.223219931706083</c:v>
                </c:pt>
                <c:pt idx="4367">
                  <c:v>55.23586695333249</c:v>
                </c:pt>
                <c:pt idx="4368">
                  <c:v>55.248513974958897</c:v>
                </c:pt>
                <c:pt idx="4369">
                  <c:v>55.261160996585303</c:v>
                </c:pt>
                <c:pt idx="4370">
                  <c:v>55.27380801821171</c:v>
                </c:pt>
                <c:pt idx="4371">
                  <c:v>55.286455039838117</c:v>
                </c:pt>
                <c:pt idx="4372">
                  <c:v>55.299102061464524</c:v>
                </c:pt>
                <c:pt idx="4373">
                  <c:v>55.31174908309093</c:v>
                </c:pt>
                <c:pt idx="4374">
                  <c:v>55.324396104717337</c:v>
                </c:pt>
                <c:pt idx="4375">
                  <c:v>55.337043126343744</c:v>
                </c:pt>
                <c:pt idx="4376">
                  <c:v>55.349690147970158</c:v>
                </c:pt>
                <c:pt idx="4377">
                  <c:v>55.362337169596564</c:v>
                </c:pt>
                <c:pt idx="4378">
                  <c:v>55.374984191222971</c:v>
                </c:pt>
                <c:pt idx="4379">
                  <c:v>55.387631212849378</c:v>
                </c:pt>
                <c:pt idx="4380">
                  <c:v>55.400278234475785</c:v>
                </c:pt>
                <c:pt idx="4381">
                  <c:v>55.412925256102191</c:v>
                </c:pt>
                <c:pt idx="4382">
                  <c:v>55.425572277728598</c:v>
                </c:pt>
                <c:pt idx="4383">
                  <c:v>55.438219299355005</c:v>
                </c:pt>
                <c:pt idx="4384">
                  <c:v>55.450866320981412</c:v>
                </c:pt>
                <c:pt idx="4385">
                  <c:v>55.463513342607818</c:v>
                </c:pt>
                <c:pt idx="4386">
                  <c:v>55.476160364234225</c:v>
                </c:pt>
                <c:pt idx="4387">
                  <c:v>55.488807385860632</c:v>
                </c:pt>
                <c:pt idx="4388">
                  <c:v>55.501454407487039</c:v>
                </c:pt>
                <c:pt idx="4389">
                  <c:v>55.514101429113445</c:v>
                </c:pt>
                <c:pt idx="4390">
                  <c:v>55.526748450739852</c:v>
                </c:pt>
                <c:pt idx="4391">
                  <c:v>55.539395472366259</c:v>
                </c:pt>
                <c:pt idx="4392">
                  <c:v>55.552042493992666</c:v>
                </c:pt>
                <c:pt idx="4393">
                  <c:v>55.564689515619072</c:v>
                </c:pt>
                <c:pt idx="4394">
                  <c:v>55.577336537245479</c:v>
                </c:pt>
                <c:pt idx="4395">
                  <c:v>55.589983558871886</c:v>
                </c:pt>
                <c:pt idx="4396">
                  <c:v>55.602630580498293</c:v>
                </c:pt>
                <c:pt idx="4397">
                  <c:v>55.615277602124699</c:v>
                </c:pt>
                <c:pt idx="4398">
                  <c:v>55.627924623751106</c:v>
                </c:pt>
                <c:pt idx="4399">
                  <c:v>55.640571645377513</c:v>
                </c:pt>
                <c:pt idx="4400">
                  <c:v>55.65321866700392</c:v>
                </c:pt>
                <c:pt idx="4401">
                  <c:v>55.665865688630326</c:v>
                </c:pt>
                <c:pt idx="4402">
                  <c:v>55.678512710256733</c:v>
                </c:pt>
                <c:pt idx="4403">
                  <c:v>55.69115973188314</c:v>
                </c:pt>
                <c:pt idx="4404">
                  <c:v>55.703806753509546</c:v>
                </c:pt>
                <c:pt idx="4405">
                  <c:v>55.716453775135953</c:v>
                </c:pt>
                <c:pt idx="4406">
                  <c:v>55.729100796762367</c:v>
                </c:pt>
                <c:pt idx="4407">
                  <c:v>55.741747818388774</c:v>
                </c:pt>
                <c:pt idx="4408">
                  <c:v>55.754394840015181</c:v>
                </c:pt>
                <c:pt idx="4409">
                  <c:v>55.767041861641587</c:v>
                </c:pt>
                <c:pt idx="4410">
                  <c:v>55.779688883267994</c:v>
                </c:pt>
                <c:pt idx="4411">
                  <c:v>55.792335904894401</c:v>
                </c:pt>
                <c:pt idx="4412">
                  <c:v>55.804982926520807</c:v>
                </c:pt>
                <c:pt idx="4413">
                  <c:v>55.817629948147214</c:v>
                </c:pt>
                <c:pt idx="4414">
                  <c:v>55.830276969773621</c:v>
                </c:pt>
                <c:pt idx="4415">
                  <c:v>55.842923991400028</c:v>
                </c:pt>
                <c:pt idx="4416">
                  <c:v>55.855571013026434</c:v>
                </c:pt>
                <c:pt idx="4417">
                  <c:v>55.868218034652841</c:v>
                </c:pt>
                <c:pt idx="4418">
                  <c:v>55.880865056279248</c:v>
                </c:pt>
                <c:pt idx="4419">
                  <c:v>55.893512077905655</c:v>
                </c:pt>
                <c:pt idx="4420">
                  <c:v>55.906159099532061</c:v>
                </c:pt>
                <c:pt idx="4421">
                  <c:v>55.918806121158468</c:v>
                </c:pt>
                <c:pt idx="4422">
                  <c:v>55.931453142784875</c:v>
                </c:pt>
                <c:pt idx="4423">
                  <c:v>55.944100164411282</c:v>
                </c:pt>
                <c:pt idx="4424">
                  <c:v>55.956747186037688</c:v>
                </c:pt>
                <c:pt idx="4425">
                  <c:v>55.969394207664095</c:v>
                </c:pt>
                <c:pt idx="4426">
                  <c:v>55.982041229290502</c:v>
                </c:pt>
                <c:pt idx="4427">
                  <c:v>55.994688250916909</c:v>
                </c:pt>
                <c:pt idx="4428">
                  <c:v>56.007335272543315</c:v>
                </c:pt>
                <c:pt idx="4429">
                  <c:v>56.019982294169722</c:v>
                </c:pt>
                <c:pt idx="4430">
                  <c:v>56.032629315796129</c:v>
                </c:pt>
                <c:pt idx="4431">
                  <c:v>56.045276337422536</c:v>
                </c:pt>
                <c:pt idx="4432">
                  <c:v>56.057923359048942</c:v>
                </c:pt>
                <c:pt idx="4433">
                  <c:v>56.070570380675349</c:v>
                </c:pt>
                <c:pt idx="4434">
                  <c:v>56.083217402301756</c:v>
                </c:pt>
                <c:pt idx="4435">
                  <c:v>56.09586442392817</c:v>
                </c:pt>
                <c:pt idx="4436">
                  <c:v>56.108511445554576</c:v>
                </c:pt>
                <c:pt idx="4437">
                  <c:v>56.121158467180983</c:v>
                </c:pt>
                <c:pt idx="4438">
                  <c:v>56.13380548880739</c:v>
                </c:pt>
                <c:pt idx="4439">
                  <c:v>56.146452510433797</c:v>
                </c:pt>
                <c:pt idx="4440">
                  <c:v>56.159099532060203</c:v>
                </c:pt>
                <c:pt idx="4441">
                  <c:v>56.17174655368661</c:v>
                </c:pt>
                <c:pt idx="4442">
                  <c:v>56.184393575313017</c:v>
                </c:pt>
                <c:pt idx="4443">
                  <c:v>56.197040596939424</c:v>
                </c:pt>
                <c:pt idx="4444">
                  <c:v>56.20968761856583</c:v>
                </c:pt>
                <c:pt idx="4445">
                  <c:v>56.222334640192237</c:v>
                </c:pt>
                <c:pt idx="4446">
                  <c:v>56.234981661818644</c:v>
                </c:pt>
                <c:pt idx="4447">
                  <c:v>56.247628683445051</c:v>
                </c:pt>
                <c:pt idx="4448">
                  <c:v>56.260275705071457</c:v>
                </c:pt>
                <c:pt idx="4449">
                  <c:v>56.272922726697864</c:v>
                </c:pt>
                <c:pt idx="4450">
                  <c:v>56.285569748324271</c:v>
                </c:pt>
                <c:pt idx="4451">
                  <c:v>56.298216769950677</c:v>
                </c:pt>
                <c:pt idx="4452">
                  <c:v>56.310863791577084</c:v>
                </c:pt>
                <c:pt idx="4453">
                  <c:v>56.323510813203491</c:v>
                </c:pt>
                <c:pt idx="4454">
                  <c:v>56.336157834829898</c:v>
                </c:pt>
                <c:pt idx="4455">
                  <c:v>56.348804856456304</c:v>
                </c:pt>
                <c:pt idx="4456">
                  <c:v>56.361451878082711</c:v>
                </c:pt>
                <c:pt idx="4457">
                  <c:v>56.374098899709118</c:v>
                </c:pt>
                <c:pt idx="4458">
                  <c:v>56.386745921335525</c:v>
                </c:pt>
                <c:pt idx="4459">
                  <c:v>56.399392942961931</c:v>
                </c:pt>
                <c:pt idx="4460">
                  <c:v>56.412039964588338</c:v>
                </c:pt>
                <c:pt idx="4461">
                  <c:v>56.424686986214745</c:v>
                </c:pt>
                <c:pt idx="4462">
                  <c:v>56.437334007841152</c:v>
                </c:pt>
                <c:pt idx="4463">
                  <c:v>56.449981029467558</c:v>
                </c:pt>
                <c:pt idx="4464">
                  <c:v>56.462628051093965</c:v>
                </c:pt>
                <c:pt idx="4465">
                  <c:v>56.475275072720379</c:v>
                </c:pt>
                <c:pt idx="4466">
                  <c:v>56.487922094346786</c:v>
                </c:pt>
                <c:pt idx="4467">
                  <c:v>56.500569115973192</c:v>
                </c:pt>
                <c:pt idx="4468">
                  <c:v>56.513216137599599</c:v>
                </c:pt>
                <c:pt idx="4469">
                  <c:v>56.525863159226006</c:v>
                </c:pt>
                <c:pt idx="4470">
                  <c:v>56.538510180852413</c:v>
                </c:pt>
                <c:pt idx="4471">
                  <c:v>56.551157202478819</c:v>
                </c:pt>
                <c:pt idx="4472">
                  <c:v>56.563804224105226</c:v>
                </c:pt>
                <c:pt idx="4473">
                  <c:v>56.576451245731633</c:v>
                </c:pt>
                <c:pt idx="4474">
                  <c:v>56.58909826735804</c:v>
                </c:pt>
                <c:pt idx="4475">
                  <c:v>56.601745288984446</c:v>
                </c:pt>
                <c:pt idx="4476">
                  <c:v>56.614392310610853</c:v>
                </c:pt>
                <c:pt idx="4477">
                  <c:v>56.62703933223726</c:v>
                </c:pt>
                <c:pt idx="4478">
                  <c:v>56.639686353863667</c:v>
                </c:pt>
                <c:pt idx="4479">
                  <c:v>56.652333375490073</c:v>
                </c:pt>
                <c:pt idx="4480">
                  <c:v>56.66498039711648</c:v>
                </c:pt>
                <c:pt idx="4481">
                  <c:v>56.677627418742887</c:v>
                </c:pt>
                <c:pt idx="4482">
                  <c:v>56.690274440369294</c:v>
                </c:pt>
                <c:pt idx="4483">
                  <c:v>56.7029214619957</c:v>
                </c:pt>
                <c:pt idx="4484">
                  <c:v>56.715568483622107</c:v>
                </c:pt>
                <c:pt idx="4485">
                  <c:v>56.728215505248514</c:v>
                </c:pt>
                <c:pt idx="4486">
                  <c:v>56.74086252687492</c:v>
                </c:pt>
                <c:pt idx="4487">
                  <c:v>56.753509548501327</c:v>
                </c:pt>
                <c:pt idx="4488">
                  <c:v>56.766156570127734</c:v>
                </c:pt>
                <c:pt idx="4489">
                  <c:v>56.778803591754141</c:v>
                </c:pt>
                <c:pt idx="4490">
                  <c:v>56.791450613380547</c:v>
                </c:pt>
                <c:pt idx="4491">
                  <c:v>56.804097635006954</c:v>
                </c:pt>
                <c:pt idx="4492">
                  <c:v>56.816744656633361</c:v>
                </c:pt>
                <c:pt idx="4493">
                  <c:v>56.829391678259768</c:v>
                </c:pt>
                <c:pt idx="4494">
                  <c:v>56.842038699886182</c:v>
                </c:pt>
                <c:pt idx="4495">
                  <c:v>56.854685721512588</c:v>
                </c:pt>
                <c:pt idx="4496">
                  <c:v>56.867332743138995</c:v>
                </c:pt>
                <c:pt idx="4497">
                  <c:v>56.879979764765402</c:v>
                </c:pt>
                <c:pt idx="4498">
                  <c:v>56.892626786391808</c:v>
                </c:pt>
                <c:pt idx="4499">
                  <c:v>56.905273808018215</c:v>
                </c:pt>
                <c:pt idx="4500">
                  <c:v>56.917920829644622</c:v>
                </c:pt>
                <c:pt idx="4501">
                  <c:v>56.930567851271029</c:v>
                </c:pt>
                <c:pt idx="4502">
                  <c:v>56.943214872897435</c:v>
                </c:pt>
                <c:pt idx="4503">
                  <c:v>56.955861894523842</c:v>
                </c:pt>
                <c:pt idx="4504">
                  <c:v>56.968508916150249</c:v>
                </c:pt>
                <c:pt idx="4505">
                  <c:v>56.981155937776656</c:v>
                </c:pt>
                <c:pt idx="4506">
                  <c:v>56.993802959403062</c:v>
                </c:pt>
                <c:pt idx="4507">
                  <c:v>57.006449981029469</c:v>
                </c:pt>
                <c:pt idx="4508">
                  <c:v>57.019097002655876</c:v>
                </c:pt>
                <c:pt idx="4509">
                  <c:v>57.031744024282283</c:v>
                </c:pt>
                <c:pt idx="4510">
                  <c:v>57.044391045908689</c:v>
                </c:pt>
                <c:pt idx="4511">
                  <c:v>57.057038067535096</c:v>
                </c:pt>
                <c:pt idx="4512">
                  <c:v>57.069685089161503</c:v>
                </c:pt>
                <c:pt idx="4513">
                  <c:v>57.08233211078791</c:v>
                </c:pt>
                <c:pt idx="4514">
                  <c:v>57.094979132414316</c:v>
                </c:pt>
                <c:pt idx="4515">
                  <c:v>57.107626154040723</c:v>
                </c:pt>
                <c:pt idx="4516">
                  <c:v>57.12027317566713</c:v>
                </c:pt>
                <c:pt idx="4517">
                  <c:v>57.132920197293537</c:v>
                </c:pt>
                <c:pt idx="4518">
                  <c:v>57.145567218919943</c:v>
                </c:pt>
                <c:pt idx="4519">
                  <c:v>57.15821424054635</c:v>
                </c:pt>
                <c:pt idx="4520">
                  <c:v>57.170861262172757</c:v>
                </c:pt>
                <c:pt idx="4521">
                  <c:v>57.183508283799164</c:v>
                </c:pt>
                <c:pt idx="4522">
                  <c:v>57.19615530542557</c:v>
                </c:pt>
                <c:pt idx="4523">
                  <c:v>57.208802327051977</c:v>
                </c:pt>
                <c:pt idx="4524">
                  <c:v>57.221449348678391</c:v>
                </c:pt>
                <c:pt idx="4525">
                  <c:v>57.234096370304798</c:v>
                </c:pt>
                <c:pt idx="4526">
                  <c:v>57.246743391931204</c:v>
                </c:pt>
                <c:pt idx="4527">
                  <c:v>57.259390413557611</c:v>
                </c:pt>
                <c:pt idx="4528">
                  <c:v>57.272037435184018</c:v>
                </c:pt>
                <c:pt idx="4529">
                  <c:v>57.284684456810425</c:v>
                </c:pt>
                <c:pt idx="4530">
                  <c:v>57.297331478436831</c:v>
                </c:pt>
                <c:pt idx="4531">
                  <c:v>57.309978500063238</c:v>
                </c:pt>
                <c:pt idx="4532">
                  <c:v>57.322625521689645</c:v>
                </c:pt>
                <c:pt idx="4533">
                  <c:v>57.335272543316051</c:v>
                </c:pt>
                <c:pt idx="4534">
                  <c:v>57.347919564942458</c:v>
                </c:pt>
                <c:pt idx="4535">
                  <c:v>57.360566586568865</c:v>
                </c:pt>
                <c:pt idx="4536">
                  <c:v>57.373213608195272</c:v>
                </c:pt>
                <c:pt idx="4537">
                  <c:v>57.385860629821678</c:v>
                </c:pt>
                <c:pt idx="4538">
                  <c:v>57.398507651448085</c:v>
                </c:pt>
                <c:pt idx="4539">
                  <c:v>57.411154673074492</c:v>
                </c:pt>
                <c:pt idx="4540">
                  <c:v>57.423801694700899</c:v>
                </c:pt>
                <c:pt idx="4541">
                  <c:v>57.436448716327305</c:v>
                </c:pt>
                <c:pt idx="4542">
                  <c:v>57.449095737953712</c:v>
                </c:pt>
                <c:pt idx="4543">
                  <c:v>57.461742759580119</c:v>
                </c:pt>
                <c:pt idx="4544">
                  <c:v>57.474389781206526</c:v>
                </c:pt>
                <c:pt idx="4545">
                  <c:v>57.487036802832932</c:v>
                </c:pt>
                <c:pt idx="4546">
                  <c:v>57.499683824459339</c:v>
                </c:pt>
                <c:pt idx="4547">
                  <c:v>57.512330846085746</c:v>
                </c:pt>
                <c:pt idx="4548">
                  <c:v>57.524977867712153</c:v>
                </c:pt>
                <c:pt idx="4549">
                  <c:v>57.537624889338559</c:v>
                </c:pt>
                <c:pt idx="4550">
                  <c:v>57.550271910964966</c:v>
                </c:pt>
                <c:pt idx="4551">
                  <c:v>57.562918932591373</c:v>
                </c:pt>
                <c:pt idx="4552">
                  <c:v>57.57556595421778</c:v>
                </c:pt>
                <c:pt idx="4553">
                  <c:v>57.588212975844193</c:v>
                </c:pt>
                <c:pt idx="4554">
                  <c:v>57.6008599974706</c:v>
                </c:pt>
                <c:pt idx="4555">
                  <c:v>57.613507019097007</c:v>
                </c:pt>
                <c:pt idx="4556">
                  <c:v>57.626154040723414</c:v>
                </c:pt>
                <c:pt idx="4557">
                  <c:v>57.63880106234982</c:v>
                </c:pt>
                <c:pt idx="4558">
                  <c:v>57.651448083976227</c:v>
                </c:pt>
                <c:pt idx="4559">
                  <c:v>57.664095105602634</c:v>
                </c:pt>
                <c:pt idx="4560">
                  <c:v>57.676742127229041</c:v>
                </c:pt>
                <c:pt idx="4561">
                  <c:v>57.689389148855447</c:v>
                </c:pt>
                <c:pt idx="4562">
                  <c:v>57.702036170481854</c:v>
                </c:pt>
                <c:pt idx="4563">
                  <c:v>57.714683192108261</c:v>
                </c:pt>
                <c:pt idx="4564">
                  <c:v>57.727330213734668</c:v>
                </c:pt>
                <c:pt idx="4565">
                  <c:v>57.739977235361074</c:v>
                </c:pt>
                <c:pt idx="4566">
                  <c:v>57.752624256987481</c:v>
                </c:pt>
                <c:pt idx="4567">
                  <c:v>57.765271278613888</c:v>
                </c:pt>
                <c:pt idx="4568">
                  <c:v>57.777918300240295</c:v>
                </c:pt>
                <c:pt idx="4569">
                  <c:v>57.790565321866701</c:v>
                </c:pt>
                <c:pt idx="4570">
                  <c:v>57.803212343493108</c:v>
                </c:pt>
                <c:pt idx="4571">
                  <c:v>57.815859365119515</c:v>
                </c:pt>
                <c:pt idx="4572">
                  <c:v>57.828506386745921</c:v>
                </c:pt>
                <c:pt idx="4573">
                  <c:v>57.841153408372328</c:v>
                </c:pt>
                <c:pt idx="4574">
                  <c:v>57.853800429998735</c:v>
                </c:pt>
                <c:pt idx="4575">
                  <c:v>57.866447451625142</c:v>
                </c:pt>
                <c:pt idx="4576">
                  <c:v>57.879094473251548</c:v>
                </c:pt>
                <c:pt idx="4577">
                  <c:v>57.891741494877955</c:v>
                </c:pt>
                <c:pt idx="4578">
                  <c:v>57.904388516504362</c:v>
                </c:pt>
                <c:pt idx="4579">
                  <c:v>57.917035538130769</c:v>
                </c:pt>
                <c:pt idx="4580">
                  <c:v>57.929682559757175</c:v>
                </c:pt>
                <c:pt idx="4581">
                  <c:v>57.942329581383582</c:v>
                </c:pt>
                <c:pt idx="4582">
                  <c:v>57.954976603009989</c:v>
                </c:pt>
                <c:pt idx="4583">
                  <c:v>57.967623624636403</c:v>
                </c:pt>
                <c:pt idx="4584">
                  <c:v>57.980270646262809</c:v>
                </c:pt>
                <c:pt idx="4585">
                  <c:v>57.992917667889216</c:v>
                </c:pt>
                <c:pt idx="4586">
                  <c:v>58.005564689515623</c:v>
                </c:pt>
                <c:pt idx="4587">
                  <c:v>58.01821171114203</c:v>
                </c:pt>
                <c:pt idx="4588">
                  <c:v>58.030858732768436</c:v>
                </c:pt>
                <c:pt idx="4589">
                  <c:v>58.043505754394843</c:v>
                </c:pt>
                <c:pt idx="4590">
                  <c:v>58.05615277602125</c:v>
                </c:pt>
                <c:pt idx="4591">
                  <c:v>58.068799797647657</c:v>
                </c:pt>
                <c:pt idx="4592">
                  <c:v>58.081446819274063</c:v>
                </c:pt>
                <c:pt idx="4593">
                  <c:v>58.09409384090047</c:v>
                </c:pt>
                <c:pt idx="4594">
                  <c:v>58.106740862526877</c:v>
                </c:pt>
                <c:pt idx="4595">
                  <c:v>58.119387884153284</c:v>
                </c:pt>
                <c:pt idx="4596">
                  <c:v>58.13203490577969</c:v>
                </c:pt>
                <c:pt idx="4597">
                  <c:v>58.144681927406097</c:v>
                </c:pt>
                <c:pt idx="4598">
                  <c:v>58.157328949032504</c:v>
                </c:pt>
                <c:pt idx="4599">
                  <c:v>58.169975970658911</c:v>
                </c:pt>
                <c:pt idx="4600">
                  <c:v>58.182622992285317</c:v>
                </c:pt>
                <c:pt idx="4601">
                  <c:v>58.195270013911724</c:v>
                </c:pt>
                <c:pt idx="4602">
                  <c:v>58.207917035538131</c:v>
                </c:pt>
                <c:pt idx="4603">
                  <c:v>58.220564057164538</c:v>
                </c:pt>
                <c:pt idx="4604">
                  <c:v>58.233211078790944</c:v>
                </c:pt>
                <c:pt idx="4605">
                  <c:v>58.245858100417351</c:v>
                </c:pt>
                <c:pt idx="4606">
                  <c:v>58.258505122043758</c:v>
                </c:pt>
                <c:pt idx="4607">
                  <c:v>58.271152143670164</c:v>
                </c:pt>
                <c:pt idx="4608">
                  <c:v>58.283799165296571</c:v>
                </c:pt>
                <c:pt idx="4609">
                  <c:v>58.296446186922978</c:v>
                </c:pt>
                <c:pt idx="4610">
                  <c:v>58.309093208549385</c:v>
                </c:pt>
                <c:pt idx="4611">
                  <c:v>58.321740230175791</c:v>
                </c:pt>
                <c:pt idx="4612">
                  <c:v>58.334387251802205</c:v>
                </c:pt>
                <c:pt idx="4613">
                  <c:v>58.347034273428612</c:v>
                </c:pt>
                <c:pt idx="4614">
                  <c:v>58.359681295055019</c:v>
                </c:pt>
                <c:pt idx="4615">
                  <c:v>58.372328316681426</c:v>
                </c:pt>
                <c:pt idx="4616">
                  <c:v>58.384975338307832</c:v>
                </c:pt>
                <c:pt idx="4617">
                  <c:v>58.397622359934239</c:v>
                </c:pt>
                <c:pt idx="4618">
                  <c:v>58.410269381560646</c:v>
                </c:pt>
                <c:pt idx="4619">
                  <c:v>58.422916403187052</c:v>
                </c:pt>
                <c:pt idx="4620">
                  <c:v>58.435563424813459</c:v>
                </c:pt>
                <c:pt idx="4621">
                  <c:v>58.448210446439866</c:v>
                </c:pt>
                <c:pt idx="4622">
                  <c:v>58.460857468066273</c:v>
                </c:pt>
                <c:pt idx="4623">
                  <c:v>58.473504489692679</c:v>
                </c:pt>
                <c:pt idx="4624">
                  <c:v>58.486151511319086</c:v>
                </c:pt>
                <c:pt idx="4625">
                  <c:v>58.498798532945493</c:v>
                </c:pt>
                <c:pt idx="4626">
                  <c:v>58.5114455545719</c:v>
                </c:pt>
                <c:pt idx="4627">
                  <c:v>58.524092576198306</c:v>
                </c:pt>
                <c:pt idx="4628">
                  <c:v>58.536739597824713</c:v>
                </c:pt>
                <c:pt idx="4629">
                  <c:v>58.54938661945112</c:v>
                </c:pt>
                <c:pt idx="4630">
                  <c:v>58.562033641077527</c:v>
                </c:pt>
                <c:pt idx="4631">
                  <c:v>58.574680662703933</c:v>
                </c:pt>
                <c:pt idx="4632">
                  <c:v>58.58732768433034</c:v>
                </c:pt>
                <c:pt idx="4633">
                  <c:v>58.599974705956747</c:v>
                </c:pt>
                <c:pt idx="4634">
                  <c:v>58.612621727583154</c:v>
                </c:pt>
                <c:pt idx="4635">
                  <c:v>58.62526874920956</c:v>
                </c:pt>
                <c:pt idx="4636">
                  <c:v>58.637915770835967</c:v>
                </c:pt>
                <c:pt idx="4637">
                  <c:v>58.650562792462374</c:v>
                </c:pt>
                <c:pt idx="4638">
                  <c:v>58.663209814088781</c:v>
                </c:pt>
                <c:pt idx="4639">
                  <c:v>58.675856835715187</c:v>
                </c:pt>
                <c:pt idx="4640">
                  <c:v>58.688503857341594</c:v>
                </c:pt>
                <c:pt idx="4641">
                  <c:v>58.701150878968001</c:v>
                </c:pt>
                <c:pt idx="4642">
                  <c:v>58.713797900594415</c:v>
                </c:pt>
                <c:pt idx="4643">
                  <c:v>58.726444922220821</c:v>
                </c:pt>
                <c:pt idx="4644">
                  <c:v>58.739091943847228</c:v>
                </c:pt>
                <c:pt idx="4645">
                  <c:v>58.751738965473635</c:v>
                </c:pt>
                <c:pt idx="4646">
                  <c:v>58.764385987100042</c:v>
                </c:pt>
                <c:pt idx="4647">
                  <c:v>58.777033008726448</c:v>
                </c:pt>
                <c:pt idx="4648">
                  <c:v>58.789680030352855</c:v>
                </c:pt>
                <c:pt idx="4649">
                  <c:v>58.802327051979262</c:v>
                </c:pt>
                <c:pt idx="4650">
                  <c:v>58.814974073605669</c:v>
                </c:pt>
                <c:pt idx="4651">
                  <c:v>58.827621095232075</c:v>
                </c:pt>
                <c:pt idx="4652">
                  <c:v>58.840268116858482</c:v>
                </c:pt>
                <c:pt idx="4653">
                  <c:v>58.852915138484889</c:v>
                </c:pt>
                <c:pt idx="4654">
                  <c:v>58.865562160111295</c:v>
                </c:pt>
                <c:pt idx="4655">
                  <c:v>58.878209181737702</c:v>
                </c:pt>
                <c:pt idx="4656">
                  <c:v>58.890856203364109</c:v>
                </c:pt>
                <c:pt idx="4657">
                  <c:v>58.903503224990516</c:v>
                </c:pt>
                <c:pt idx="4658">
                  <c:v>58.916150246616922</c:v>
                </c:pt>
                <c:pt idx="4659">
                  <c:v>58.928797268243329</c:v>
                </c:pt>
                <c:pt idx="4660">
                  <c:v>58.941444289869736</c:v>
                </c:pt>
                <c:pt idx="4661">
                  <c:v>58.954091311496143</c:v>
                </c:pt>
                <c:pt idx="4662">
                  <c:v>58.966738333122549</c:v>
                </c:pt>
                <c:pt idx="4663">
                  <c:v>58.979385354748956</c:v>
                </c:pt>
                <c:pt idx="4664">
                  <c:v>58.992032376375363</c:v>
                </c:pt>
                <c:pt idx="4665">
                  <c:v>59.00467939800177</c:v>
                </c:pt>
                <c:pt idx="4666">
                  <c:v>59.017326419628176</c:v>
                </c:pt>
                <c:pt idx="4667">
                  <c:v>59.029973441254583</c:v>
                </c:pt>
                <c:pt idx="4668">
                  <c:v>59.04262046288099</c:v>
                </c:pt>
                <c:pt idx="4669">
                  <c:v>59.055267484507397</c:v>
                </c:pt>
                <c:pt idx="4670">
                  <c:v>59.067914506133803</c:v>
                </c:pt>
                <c:pt idx="4671">
                  <c:v>59.080561527760217</c:v>
                </c:pt>
                <c:pt idx="4672">
                  <c:v>59.093208549386624</c:v>
                </c:pt>
                <c:pt idx="4673">
                  <c:v>59.105855571013031</c:v>
                </c:pt>
                <c:pt idx="4674">
                  <c:v>59.118502592639437</c:v>
                </c:pt>
                <c:pt idx="4675">
                  <c:v>59.131149614265844</c:v>
                </c:pt>
                <c:pt idx="4676">
                  <c:v>59.143796635892251</c:v>
                </c:pt>
                <c:pt idx="4677">
                  <c:v>59.156443657518658</c:v>
                </c:pt>
                <c:pt idx="4678">
                  <c:v>59.169090679145064</c:v>
                </c:pt>
                <c:pt idx="4679">
                  <c:v>59.181737700771471</c:v>
                </c:pt>
                <c:pt idx="4680">
                  <c:v>59.194384722397878</c:v>
                </c:pt>
                <c:pt idx="4681">
                  <c:v>59.207031744024285</c:v>
                </c:pt>
                <c:pt idx="4682">
                  <c:v>59.219678765650691</c:v>
                </c:pt>
                <c:pt idx="4683">
                  <c:v>59.232325787277098</c:v>
                </c:pt>
                <c:pt idx="4684">
                  <c:v>59.244972808903505</c:v>
                </c:pt>
                <c:pt idx="4685">
                  <c:v>59.257619830529912</c:v>
                </c:pt>
                <c:pt idx="4686">
                  <c:v>59.270266852156318</c:v>
                </c:pt>
                <c:pt idx="4687">
                  <c:v>59.282913873782725</c:v>
                </c:pt>
                <c:pt idx="4688">
                  <c:v>59.295560895409132</c:v>
                </c:pt>
                <c:pt idx="4689">
                  <c:v>59.308207917035539</c:v>
                </c:pt>
                <c:pt idx="4690">
                  <c:v>59.320854938661945</c:v>
                </c:pt>
                <c:pt idx="4691">
                  <c:v>59.333501960288352</c:v>
                </c:pt>
                <c:pt idx="4692">
                  <c:v>59.346148981914759</c:v>
                </c:pt>
                <c:pt idx="4693">
                  <c:v>59.358796003541165</c:v>
                </c:pt>
                <c:pt idx="4694">
                  <c:v>59.371443025167572</c:v>
                </c:pt>
                <c:pt idx="4695">
                  <c:v>59.384090046793979</c:v>
                </c:pt>
                <c:pt idx="4696">
                  <c:v>59.396737068420386</c:v>
                </c:pt>
                <c:pt idx="4697">
                  <c:v>59.409384090046792</c:v>
                </c:pt>
                <c:pt idx="4698">
                  <c:v>59.422031111673199</c:v>
                </c:pt>
                <c:pt idx="4699">
                  <c:v>59.434678133299606</c:v>
                </c:pt>
                <c:pt idx="4700">
                  <c:v>59.447325154926013</c:v>
                </c:pt>
                <c:pt idx="4701">
                  <c:v>59.459972176552427</c:v>
                </c:pt>
                <c:pt idx="4702">
                  <c:v>59.472619198178833</c:v>
                </c:pt>
                <c:pt idx="4703">
                  <c:v>59.48526621980524</c:v>
                </c:pt>
                <c:pt idx="4704">
                  <c:v>59.497913241431647</c:v>
                </c:pt>
                <c:pt idx="4705">
                  <c:v>59.510560263058053</c:v>
                </c:pt>
                <c:pt idx="4706">
                  <c:v>59.52320728468446</c:v>
                </c:pt>
                <c:pt idx="4707">
                  <c:v>59.535854306310867</c:v>
                </c:pt>
                <c:pt idx="4708">
                  <c:v>59.548501327937274</c:v>
                </c:pt>
                <c:pt idx="4709">
                  <c:v>59.56114834956368</c:v>
                </c:pt>
                <c:pt idx="4710">
                  <c:v>59.573795371190087</c:v>
                </c:pt>
                <c:pt idx="4711">
                  <c:v>59.586442392816494</c:v>
                </c:pt>
                <c:pt idx="4712">
                  <c:v>59.599089414442901</c:v>
                </c:pt>
                <c:pt idx="4713">
                  <c:v>59.611736436069307</c:v>
                </c:pt>
                <c:pt idx="4714">
                  <c:v>59.624383457695714</c:v>
                </c:pt>
                <c:pt idx="4715">
                  <c:v>59.637030479322121</c:v>
                </c:pt>
                <c:pt idx="4716">
                  <c:v>59.649677500948528</c:v>
                </c:pt>
                <c:pt idx="4717">
                  <c:v>59.662324522574934</c:v>
                </c:pt>
                <c:pt idx="4718">
                  <c:v>59.674971544201341</c:v>
                </c:pt>
                <c:pt idx="4719">
                  <c:v>59.687618565827748</c:v>
                </c:pt>
                <c:pt idx="4720">
                  <c:v>59.700265587454155</c:v>
                </c:pt>
                <c:pt idx="4721">
                  <c:v>59.712912609080561</c:v>
                </c:pt>
                <c:pt idx="4722">
                  <c:v>59.725559630706968</c:v>
                </c:pt>
                <c:pt idx="4723">
                  <c:v>59.738206652333375</c:v>
                </c:pt>
                <c:pt idx="4724">
                  <c:v>59.750853673959782</c:v>
                </c:pt>
                <c:pt idx="4725">
                  <c:v>59.763500695586188</c:v>
                </c:pt>
                <c:pt idx="4726">
                  <c:v>59.776147717212595</c:v>
                </c:pt>
                <c:pt idx="4727">
                  <c:v>59.788794738839002</c:v>
                </c:pt>
                <c:pt idx="4728">
                  <c:v>59.801441760465408</c:v>
                </c:pt>
                <c:pt idx="4729">
                  <c:v>59.814088782091815</c:v>
                </c:pt>
                <c:pt idx="4730">
                  <c:v>59.826735803718229</c:v>
                </c:pt>
                <c:pt idx="4731">
                  <c:v>59.839382825344636</c:v>
                </c:pt>
                <c:pt idx="4732">
                  <c:v>59.852029846971043</c:v>
                </c:pt>
                <c:pt idx="4733">
                  <c:v>59.864676868597449</c:v>
                </c:pt>
                <c:pt idx="4734">
                  <c:v>59.877323890223856</c:v>
                </c:pt>
                <c:pt idx="4735">
                  <c:v>59.889970911850263</c:v>
                </c:pt>
                <c:pt idx="4736">
                  <c:v>59.90261793347667</c:v>
                </c:pt>
                <c:pt idx="4737">
                  <c:v>59.915264955103076</c:v>
                </c:pt>
                <c:pt idx="4738">
                  <c:v>59.927911976729483</c:v>
                </c:pt>
                <c:pt idx="4739">
                  <c:v>59.94055899835589</c:v>
                </c:pt>
                <c:pt idx="4740">
                  <c:v>59.953206019982296</c:v>
                </c:pt>
                <c:pt idx="4741">
                  <c:v>59.965853041608703</c:v>
                </c:pt>
                <c:pt idx="4742">
                  <c:v>59.97850006323511</c:v>
                </c:pt>
                <c:pt idx="4743">
                  <c:v>59.991147084861517</c:v>
                </c:pt>
                <c:pt idx="4744">
                  <c:v>60.003794106487923</c:v>
                </c:pt>
                <c:pt idx="4745">
                  <c:v>60.01644112811433</c:v>
                </c:pt>
                <c:pt idx="4746">
                  <c:v>60.029088149740737</c:v>
                </c:pt>
                <c:pt idx="4747">
                  <c:v>60.041735171367144</c:v>
                </c:pt>
                <c:pt idx="4748">
                  <c:v>60.05438219299355</c:v>
                </c:pt>
                <c:pt idx="4749">
                  <c:v>60.067029214619957</c:v>
                </c:pt>
                <c:pt idx="4750">
                  <c:v>60.079676236246364</c:v>
                </c:pt>
                <c:pt idx="4751">
                  <c:v>60.092323257872771</c:v>
                </c:pt>
                <c:pt idx="4752">
                  <c:v>60.104970279499177</c:v>
                </c:pt>
                <c:pt idx="4753">
                  <c:v>60.117617301125584</c:v>
                </c:pt>
                <c:pt idx="4754">
                  <c:v>60.130264322751991</c:v>
                </c:pt>
                <c:pt idx="4755">
                  <c:v>60.142911344378398</c:v>
                </c:pt>
                <c:pt idx="4756">
                  <c:v>60.155558366004804</c:v>
                </c:pt>
                <c:pt idx="4757">
                  <c:v>60.168205387631211</c:v>
                </c:pt>
                <c:pt idx="4758">
                  <c:v>60.180852409257618</c:v>
                </c:pt>
                <c:pt idx="4759">
                  <c:v>60.193499430884025</c:v>
                </c:pt>
                <c:pt idx="4760">
                  <c:v>60.206146452510438</c:v>
                </c:pt>
                <c:pt idx="4761">
                  <c:v>60.218793474136845</c:v>
                </c:pt>
                <c:pt idx="4762">
                  <c:v>60.231440495763252</c:v>
                </c:pt>
                <c:pt idx="4763">
                  <c:v>60.244087517389659</c:v>
                </c:pt>
                <c:pt idx="4764">
                  <c:v>60.256734539016065</c:v>
                </c:pt>
                <c:pt idx="4765">
                  <c:v>60.269381560642472</c:v>
                </c:pt>
                <c:pt idx="4766">
                  <c:v>60.282028582268879</c:v>
                </c:pt>
                <c:pt idx="4767">
                  <c:v>60.294675603895286</c:v>
                </c:pt>
                <c:pt idx="4768">
                  <c:v>60.307322625521692</c:v>
                </c:pt>
                <c:pt idx="4769">
                  <c:v>60.319969647148099</c:v>
                </c:pt>
                <c:pt idx="4770">
                  <c:v>60.332616668774506</c:v>
                </c:pt>
                <c:pt idx="4771">
                  <c:v>60.345263690400913</c:v>
                </c:pt>
                <c:pt idx="4772">
                  <c:v>60.357910712027319</c:v>
                </c:pt>
                <c:pt idx="4773">
                  <c:v>60.370557733653726</c:v>
                </c:pt>
                <c:pt idx="4774">
                  <c:v>60.383204755280133</c:v>
                </c:pt>
                <c:pt idx="4775">
                  <c:v>60.395851776906539</c:v>
                </c:pt>
                <c:pt idx="4776">
                  <c:v>60.408498798532946</c:v>
                </c:pt>
                <c:pt idx="4777">
                  <c:v>60.421145820159353</c:v>
                </c:pt>
                <c:pt idx="4778">
                  <c:v>60.43379284178576</c:v>
                </c:pt>
                <c:pt idx="4779">
                  <c:v>60.446439863412166</c:v>
                </c:pt>
                <c:pt idx="4780">
                  <c:v>60.459086885038573</c:v>
                </c:pt>
                <c:pt idx="4781">
                  <c:v>60.47173390666498</c:v>
                </c:pt>
                <c:pt idx="4782">
                  <c:v>60.484380928291387</c:v>
                </c:pt>
                <c:pt idx="4783">
                  <c:v>60.497027949917793</c:v>
                </c:pt>
                <c:pt idx="4784">
                  <c:v>60.5096749715442</c:v>
                </c:pt>
                <c:pt idx="4785">
                  <c:v>60.522321993170607</c:v>
                </c:pt>
                <c:pt idx="4786">
                  <c:v>60.534969014797014</c:v>
                </c:pt>
                <c:pt idx="4787">
                  <c:v>60.54761603642342</c:v>
                </c:pt>
                <c:pt idx="4788">
                  <c:v>60.560263058049827</c:v>
                </c:pt>
                <c:pt idx="4789">
                  <c:v>60.572910079676241</c:v>
                </c:pt>
                <c:pt idx="4790">
                  <c:v>60.585557101302648</c:v>
                </c:pt>
                <c:pt idx="4791">
                  <c:v>60.598204122929054</c:v>
                </c:pt>
                <c:pt idx="4792">
                  <c:v>60.610851144555461</c:v>
                </c:pt>
                <c:pt idx="4793">
                  <c:v>60.623498166181868</c:v>
                </c:pt>
                <c:pt idx="4794">
                  <c:v>60.636145187808275</c:v>
                </c:pt>
                <c:pt idx="4795">
                  <c:v>60.648792209434681</c:v>
                </c:pt>
                <c:pt idx="4796">
                  <c:v>60.661439231061088</c:v>
                </c:pt>
                <c:pt idx="4797">
                  <c:v>60.674086252687495</c:v>
                </c:pt>
                <c:pt idx="4798">
                  <c:v>60.686733274313902</c:v>
                </c:pt>
                <c:pt idx="4799">
                  <c:v>60.699380295940308</c:v>
                </c:pt>
                <c:pt idx="4800">
                  <c:v>60.712027317566715</c:v>
                </c:pt>
                <c:pt idx="4801">
                  <c:v>60.724674339193122</c:v>
                </c:pt>
                <c:pt idx="4802">
                  <c:v>60.737321360819529</c:v>
                </c:pt>
                <c:pt idx="4803">
                  <c:v>60.749968382445935</c:v>
                </c:pt>
                <c:pt idx="4804">
                  <c:v>60.762615404072342</c:v>
                </c:pt>
                <c:pt idx="4805">
                  <c:v>60.775262425698749</c:v>
                </c:pt>
                <c:pt idx="4806">
                  <c:v>60.787909447325156</c:v>
                </c:pt>
                <c:pt idx="4807">
                  <c:v>60.800556468951562</c:v>
                </c:pt>
                <c:pt idx="4808">
                  <c:v>60.813203490577969</c:v>
                </c:pt>
                <c:pt idx="4809">
                  <c:v>60.825850512204376</c:v>
                </c:pt>
                <c:pt idx="4810">
                  <c:v>60.838497533830783</c:v>
                </c:pt>
                <c:pt idx="4811">
                  <c:v>60.851144555457189</c:v>
                </c:pt>
                <c:pt idx="4812">
                  <c:v>60.863791577083596</c:v>
                </c:pt>
                <c:pt idx="4813">
                  <c:v>60.876438598710003</c:v>
                </c:pt>
                <c:pt idx="4814">
                  <c:v>60.889085620336409</c:v>
                </c:pt>
                <c:pt idx="4815">
                  <c:v>60.901732641962816</c:v>
                </c:pt>
                <c:pt idx="4816">
                  <c:v>60.914379663589223</c:v>
                </c:pt>
                <c:pt idx="4817">
                  <c:v>60.92702668521563</c:v>
                </c:pt>
                <c:pt idx="4818">
                  <c:v>60.939673706842044</c:v>
                </c:pt>
                <c:pt idx="4819">
                  <c:v>60.95232072846845</c:v>
                </c:pt>
                <c:pt idx="4820">
                  <c:v>60.964967750094857</c:v>
                </c:pt>
                <c:pt idx="4821">
                  <c:v>60.977614771721264</c:v>
                </c:pt>
                <c:pt idx="4822">
                  <c:v>60.990261793347671</c:v>
                </c:pt>
                <c:pt idx="4823">
                  <c:v>61.002908814974077</c:v>
                </c:pt>
                <c:pt idx="4824">
                  <c:v>61.015555836600484</c:v>
                </c:pt>
                <c:pt idx="4825">
                  <c:v>61.028202858226891</c:v>
                </c:pt>
                <c:pt idx="4826">
                  <c:v>61.040849879853297</c:v>
                </c:pt>
                <c:pt idx="4827">
                  <c:v>61.053496901479704</c:v>
                </c:pt>
                <c:pt idx="4828">
                  <c:v>61.066143923106111</c:v>
                </c:pt>
                <c:pt idx="4829">
                  <c:v>61.078790944732518</c:v>
                </c:pt>
                <c:pt idx="4830">
                  <c:v>61.091437966358924</c:v>
                </c:pt>
                <c:pt idx="4831">
                  <c:v>61.104084987985331</c:v>
                </c:pt>
                <c:pt idx="4832">
                  <c:v>61.116732009611738</c:v>
                </c:pt>
                <c:pt idx="4833">
                  <c:v>61.129379031238145</c:v>
                </c:pt>
                <c:pt idx="4834">
                  <c:v>61.142026052864551</c:v>
                </c:pt>
                <c:pt idx="4835">
                  <c:v>61.154673074490958</c:v>
                </c:pt>
                <c:pt idx="4836">
                  <c:v>61.167320096117365</c:v>
                </c:pt>
                <c:pt idx="4837">
                  <c:v>61.179967117743772</c:v>
                </c:pt>
                <c:pt idx="4838">
                  <c:v>61.192614139370178</c:v>
                </c:pt>
                <c:pt idx="4839">
                  <c:v>61.205261160996585</c:v>
                </c:pt>
                <c:pt idx="4840">
                  <c:v>61.217908182622992</c:v>
                </c:pt>
                <c:pt idx="4841">
                  <c:v>61.230555204249399</c:v>
                </c:pt>
                <c:pt idx="4842">
                  <c:v>61.243202225875805</c:v>
                </c:pt>
                <c:pt idx="4843">
                  <c:v>61.255849247502212</c:v>
                </c:pt>
                <c:pt idx="4844">
                  <c:v>61.268496269128619</c:v>
                </c:pt>
                <c:pt idx="4845">
                  <c:v>61.281143290755026</c:v>
                </c:pt>
                <c:pt idx="4846">
                  <c:v>61.293790312381432</c:v>
                </c:pt>
                <c:pt idx="4847">
                  <c:v>61.306437334007839</c:v>
                </c:pt>
                <c:pt idx="4848">
                  <c:v>61.319084355634253</c:v>
                </c:pt>
                <c:pt idx="4849">
                  <c:v>61.33173137726066</c:v>
                </c:pt>
                <c:pt idx="4850">
                  <c:v>61.344378398887066</c:v>
                </c:pt>
                <c:pt idx="4851">
                  <c:v>61.357025420513473</c:v>
                </c:pt>
                <c:pt idx="4852">
                  <c:v>61.36967244213988</c:v>
                </c:pt>
                <c:pt idx="4853">
                  <c:v>61.382319463766287</c:v>
                </c:pt>
                <c:pt idx="4854">
                  <c:v>61.394966485392693</c:v>
                </c:pt>
                <c:pt idx="4855">
                  <c:v>61.4076135070191</c:v>
                </c:pt>
                <c:pt idx="4856">
                  <c:v>61.420260528645507</c:v>
                </c:pt>
                <c:pt idx="4857">
                  <c:v>61.432907550271914</c:v>
                </c:pt>
                <c:pt idx="4858">
                  <c:v>61.44555457189832</c:v>
                </c:pt>
                <c:pt idx="4859">
                  <c:v>61.458201593524727</c:v>
                </c:pt>
                <c:pt idx="4860">
                  <c:v>61.470848615151134</c:v>
                </c:pt>
                <c:pt idx="4861">
                  <c:v>61.48349563677754</c:v>
                </c:pt>
                <c:pt idx="4862">
                  <c:v>61.496142658403947</c:v>
                </c:pt>
                <c:pt idx="4863">
                  <c:v>61.508789680030354</c:v>
                </c:pt>
                <c:pt idx="4864">
                  <c:v>61.521436701656761</c:v>
                </c:pt>
                <c:pt idx="4865">
                  <c:v>61.534083723283167</c:v>
                </c:pt>
                <c:pt idx="4866">
                  <c:v>61.546730744909574</c:v>
                </c:pt>
                <c:pt idx="4867">
                  <c:v>61.559377766535981</c:v>
                </c:pt>
                <c:pt idx="4868">
                  <c:v>61.572024788162388</c:v>
                </c:pt>
                <c:pt idx="4869">
                  <c:v>61.584671809788794</c:v>
                </c:pt>
                <c:pt idx="4870">
                  <c:v>61.597318831415201</c:v>
                </c:pt>
                <c:pt idx="4871">
                  <c:v>61.609965853041608</c:v>
                </c:pt>
                <c:pt idx="4872">
                  <c:v>61.622612874668015</c:v>
                </c:pt>
                <c:pt idx="4873">
                  <c:v>61.635259896294421</c:v>
                </c:pt>
                <c:pt idx="4874">
                  <c:v>61.647906917920828</c:v>
                </c:pt>
                <c:pt idx="4875">
                  <c:v>61.660553939547235</c:v>
                </c:pt>
                <c:pt idx="4876">
                  <c:v>61.673200961173642</c:v>
                </c:pt>
                <c:pt idx="4877">
                  <c:v>61.685847982800055</c:v>
                </c:pt>
                <c:pt idx="4878">
                  <c:v>61.698495004426462</c:v>
                </c:pt>
                <c:pt idx="4879">
                  <c:v>61.711142026052869</c:v>
                </c:pt>
                <c:pt idx="4880">
                  <c:v>61.723789047679276</c:v>
                </c:pt>
                <c:pt idx="4881">
                  <c:v>61.736436069305682</c:v>
                </c:pt>
                <c:pt idx="4882">
                  <c:v>61.749083090932089</c:v>
                </c:pt>
                <c:pt idx="4883">
                  <c:v>61.761730112558496</c:v>
                </c:pt>
                <c:pt idx="4884">
                  <c:v>61.774377134184903</c:v>
                </c:pt>
                <c:pt idx="4885">
                  <c:v>61.787024155811309</c:v>
                </c:pt>
                <c:pt idx="4886">
                  <c:v>61.799671177437716</c:v>
                </c:pt>
                <c:pt idx="4887">
                  <c:v>61.812318199064123</c:v>
                </c:pt>
                <c:pt idx="4888">
                  <c:v>61.82496522069053</c:v>
                </c:pt>
                <c:pt idx="4889">
                  <c:v>61.837612242316936</c:v>
                </c:pt>
                <c:pt idx="4890">
                  <c:v>61.850259263943343</c:v>
                </c:pt>
                <c:pt idx="4891">
                  <c:v>61.86290628556975</c:v>
                </c:pt>
                <c:pt idx="4892">
                  <c:v>61.875553307196157</c:v>
                </c:pt>
                <c:pt idx="4893">
                  <c:v>61.888200328822563</c:v>
                </c:pt>
                <c:pt idx="4894">
                  <c:v>61.90084735044897</c:v>
                </c:pt>
                <c:pt idx="4895">
                  <c:v>61.913494372075377</c:v>
                </c:pt>
                <c:pt idx="4896">
                  <c:v>61.926141393701783</c:v>
                </c:pt>
                <c:pt idx="4897">
                  <c:v>61.93878841532819</c:v>
                </c:pt>
                <c:pt idx="4898">
                  <c:v>61.951435436954597</c:v>
                </c:pt>
                <c:pt idx="4899">
                  <c:v>61.964082458581004</c:v>
                </c:pt>
                <c:pt idx="4900">
                  <c:v>61.97672948020741</c:v>
                </c:pt>
                <c:pt idx="4901">
                  <c:v>61.989376501833817</c:v>
                </c:pt>
                <c:pt idx="4902">
                  <c:v>62.002023523460224</c:v>
                </c:pt>
                <c:pt idx="4903">
                  <c:v>62.014670545086631</c:v>
                </c:pt>
                <c:pt idx="4904">
                  <c:v>62.027317566713037</c:v>
                </c:pt>
                <c:pt idx="4905">
                  <c:v>62.039964588339444</c:v>
                </c:pt>
                <c:pt idx="4906">
                  <c:v>62.052611609965851</c:v>
                </c:pt>
                <c:pt idx="4907">
                  <c:v>62.065258631592265</c:v>
                </c:pt>
                <c:pt idx="4908">
                  <c:v>62.077905653218671</c:v>
                </c:pt>
                <c:pt idx="4909">
                  <c:v>62.090552674845078</c:v>
                </c:pt>
                <c:pt idx="4910">
                  <c:v>62.103199696471485</c:v>
                </c:pt>
                <c:pt idx="4911">
                  <c:v>62.115846718097892</c:v>
                </c:pt>
                <c:pt idx="4912">
                  <c:v>62.128493739724298</c:v>
                </c:pt>
                <c:pt idx="4913">
                  <c:v>62.141140761350705</c:v>
                </c:pt>
                <c:pt idx="4914">
                  <c:v>62.153787782977112</c:v>
                </c:pt>
                <c:pt idx="4915">
                  <c:v>62.166434804603519</c:v>
                </c:pt>
                <c:pt idx="4916">
                  <c:v>62.179081826229925</c:v>
                </c:pt>
                <c:pt idx="4917">
                  <c:v>62.191728847856332</c:v>
                </c:pt>
                <c:pt idx="4918">
                  <c:v>62.204375869482739</c:v>
                </c:pt>
                <c:pt idx="4919">
                  <c:v>62.217022891109146</c:v>
                </c:pt>
                <c:pt idx="4920">
                  <c:v>62.229669912735552</c:v>
                </c:pt>
                <c:pt idx="4921">
                  <c:v>62.242316934361959</c:v>
                </c:pt>
                <c:pt idx="4922">
                  <c:v>62.254963955988366</c:v>
                </c:pt>
                <c:pt idx="4923">
                  <c:v>62.267610977614773</c:v>
                </c:pt>
                <c:pt idx="4924">
                  <c:v>62.280257999241179</c:v>
                </c:pt>
                <c:pt idx="4925">
                  <c:v>62.292905020867586</c:v>
                </c:pt>
                <c:pt idx="4926">
                  <c:v>62.305552042493993</c:v>
                </c:pt>
                <c:pt idx="4927">
                  <c:v>62.3181990641204</c:v>
                </c:pt>
                <c:pt idx="4928">
                  <c:v>62.330846085746806</c:v>
                </c:pt>
                <c:pt idx="4929">
                  <c:v>62.343493107373213</c:v>
                </c:pt>
                <c:pt idx="4930">
                  <c:v>62.35614012899962</c:v>
                </c:pt>
                <c:pt idx="4931">
                  <c:v>62.368787150626027</c:v>
                </c:pt>
                <c:pt idx="4932">
                  <c:v>62.381434172252433</c:v>
                </c:pt>
                <c:pt idx="4933">
                  <c:v>62.39408119387884</c:v>
                </c:pt>
                <c:pt idx="4934">
                  <c:v>62.406728215505247</c:v>
                </c:pt>
                <c:pt idx="4935">
                  <c:v>62.419375237131653</c:v>
                </c:pt>
                <c:pt idx="4936">
                  <c:v>62.432022258758067</c:v>
                </c:pt>
                <c:pt idx="4937">
                  <c:v>62.444669280384474</c:v>
                </c:pt>
                <c:pt idx="4938">
                  <c:v>62.457316302010881</c:v>
                </c:pt>
                <c:pt idx="4939">
                  <c:v>62.469963323637288</c:v>
                </c:pt>
                <c:pt idx="4940">
                  <c:v>62.482610345263694</c:v>
                </c:pt>
                <c:pt idx="4941">
                  <c:v>62.495257366890101</c:v>
                </c:pt>
                <c:pt idx="4942">
                  <c:v>62.507904388516508</c:v>
                </c:pt>
                <c:pt idx="4943">
                  <c:v>62.520551410142915</c:v>
                </c:pt>
                <c:pt idx="4944">
                  <c:v>62.533198431769321</c:v>
                </c:pt>
                <c:pt idx="4945">
                  <c:v>62.545845453395728</c:v>
                </c:pt>
                <c:pt idx="4946">
                  <c:v>62.558492475022135</c:v>
                </c:pt>
                <c:pt idx="4947">
                  <c:v>62.571139496648541</c:v>
                </c:pt>
                <c:pt idx="4948">
                  <c:v>62.583786518274948</c:v>
                </c:pt>
                <c:pt idx="4949">
                  <c:v>62.596433539901355</c:v>
                </c:pt>
                <c:pt idx="4950">
                  <c:v>62.609080561527762</c:v>
                </c:pt>
                <c:pt idx="4951">
                  <c:v>62.621727583154168</c:v>
                </c:pt>
                <c:pt idx="4952">
                  <c:v>62.634374604780575</c:v>
                </c:pt>
                <c:pt idx="4953">
                  <c:v>62.647021626406982</c:v>
                </c:pt>
                <c:pt idx="4954">
                  <c:v>62.659668648033389</c:v>
                </c:pt>
                <c:pt idx="4955">
                  <c:v>62.672315669659795</c:v>
                </c:pt>
                <c:pt idx="4956">
                  <c:v>62.684962691286202</c:v>
                </c:pt>
                <c:pt idx="4957">
                  <c:v>62.697609712912609</c:v>
                </c:pt>
                <c:pt idx="4958">
                  <c:v>62.710256734539016</c:v>
                </c:pt>
                <c:pt idx="4959">
                  <c:v>62.722903756165422</c:v>
                </c:pt>
                <c:pt idx="4960">
                  <c:v>62.735550777791829</c:v>
                </c:pt>
                <c:pt idx="4961">
                  <c:v>62.748197799418236</c:v>
                </c:pt>
                <c:pt idx="4962">
                  <c:v>62.760844821044643</c:v>
                </c:pt>
                <c:pt idx="4963">
                  <c:v>62.773491842671049</c:v>
                </c:pt>
                <c:pt idx="4964">
                  <c:v>62.786138864297456</c:v>
                </c:pt>
                <c:pt idx="4965">
                  <c:v>62.798785885923863</c:v>
                </c:pt>
                <c:pt idx="4966">
                  <c:v>62.811432907550277</c:v>
                </c:pt>
                <c:pt idx="4967">
                  <c:v>62.824079929176683</c:v>
                </c:pt>
                <c:pt idx="4968">
                  <c:v>62.83672695080309</c:v>
                </c:pt>
                <c:pt idx="4969">
                  <c:v>62.849373972429497</c:v>
                </c:pt>
                <c:pt idx="4970">
                  <c:v>62.862020994055904</c:v>
                </c:pt>
                <c:pt idx="4971">
                  <c:v>62.87466801568231</c:v>
                </c:pt>
                <c:pt idx="4972">
                  <c:v>62.887315037308717</c:v>
                </c:pt>
                <c:pt idx="4973">
                  <c:v>62.899962058935124</c:v>
                </c:pt>
                <c:pt idx="4974">
                  <c:v>62.912609080561531</c:v>
                </c:pt>
                <c:pt idx="4975">
                  <c:v>62.925256102187937</c:v>
                </c:pt>
                <c:pt idx="4976">
                  <c:v>62.937903123814344</c:v>
                </c:pt>
                <c:pt idx="4977">
                  <c:v>62.950550145440751</c:v>
                </c:pt>
                <c:pt idx="4978">
                  <c:v>62.963197167067158</c:v>
                </c:pt>
                <c:pt idx="4979">
                  <c:v>62.975844188693564</c:v>
                </c:pt>
                <c:pt idx="4980">
                  <c:v>62.988491210319971</c:v>
                </c:pt>
                <c:pt idx="4981">
                  <c:v>63.001138231946378</c:v>
                </c:pt>
                <c:pt idx="4982">
                  <c:v>63.013785253572784</c:v>
                </c:pt>
                <c:pt idx="4983">
                  <c:v>63.026432275199191</c:v>
                </c:pt>
                <c:pt idx="4984">
                  <c:v>63.039079296825598</c:v>
                </c:pt>
                <c:pt idx="4985">
                  <c:v>63.051726318452005</c:v>
                </c:pt>
                <c:pt idx="4986">
                  <c:v>63.064373340078411</c:v>
                </c:pt>
                <c:pt idx="4987">
                  <c:v>63.077020361704818</c:v>
                </c:pt>
                <c:pt idx="4988">
                  <c:v>63.089667383331225</c:v>
                </c:pt>
                <c:pt idx="4989">
                  <c:v>63.102314404957632</c:v>
                </c:pt>
                <c:pt idx="4990">
                  <c:v>63.114961426584038</c:v>
                </c:pt>
                <c:pt idx="4991">
                  <c:v>63.127608448210445</c:v>
                </c:pt>
                <c:pt idx="4992">
                  <c:v>63.140255469836852</c:v>
                </c:pt>
                <c:pt idx="4993">
                  <c:v>63.152902491463259</c:v>
                </c:pt>
                <c:pt idx="4994">
                  <c:v>63.165549513089665</c:v>
                </c:pt>
                <c:pt idx="4995">
                  <c:v>63.178196534716079</c:v>
                </c:pt>
                <c:pt idx="4996">
                  <c:v>63.190843556342486</c:v>
                </c:pt>
                <c:pt idx="4997">
                  <c:v>63.203490577968893</c:v>
                </c:pt>
                <c:pt idx="4998">
                  <c:v>63.216137599595299</c:v>
                </c:pt>
                <c:pt idx="4999">
                  <c:v>63.228784621221706</c:v>
                </c:pt>
                <c:pt idx="5000">
                  <c:v>63.241431642848113</c:v>
                </c:pt>
                <c:pt idx="5001">
                  <c:v>63.25407866447452</c:v>
                </c:pt>
                <c:pt idx="5002">
                  <c:v>63.266725686100926</c:v>
                </c:pt>
                <c:pt idx="5003">
                  <c:v>63.279372707727333</c:v>
                </c:pt>
                <c:pt idx="5004">
                  <c:v>63.29201972935374</c:v>
                </c:pt>
                <c:pt idx="5005">
                  <c:v>63.304666750980147</c:v>
                </c:pt>
                <c:pt idx="5006">
                  <c:v>63.317313772606553</c:v>
                </c:pt>
                <c:pt idx="5007">
                  <c:v>63.32996079423296</c:v>
                </c:pt>
                <c:pt idx="5008">
                  <c:v>63.342607815859367</c:v>
                </c:pt>
                <c:pt idx="5009">
                  <c:v>63.355254837485774</c:v>
                </c:pt>
                <c:pt idx="5010">
                  <c:v>63.36790185911218</c:v>
                </c:pt>
                <c:pt idx="5011">
                  <c:v>63.380548880738587</c:v>
                </c:pt>
                <c:pt idx="5012">
                  <c:v>63.393195902364994</c:v>
                </c:pt>
                <c:pt idx="5013">
                  <c:v>63.405842923991401</c:v>
                </c:pt>
                <c:pt idx="5014">
                  <c:v>63.418489945617807</c:v>
                </c:pt>
                <c:pt idx="5015">
                  <c:v>63.431136967244214</c:v>
                </c:pt>
                <c:pt idx="5016">
                  <c:v>63.443783988870621</c:v>
                </c:pt>
                <c:pt idx="5017">
                  <c:v>63.456431010497028</c:v>
                </c:pt>
                <c:pt idx="5018">
                  <c:v>63.469078032123434</c:v>
                </c:pt>
                <c:pt idx="5019">
                  <c:v>63.481725053749841</c:v>
                </c:pt>
                <c:pt idx="5020">
                  <c:v>63.494372075376248</c:v>
                </c:pt>
                <c:pt idx="5021">
                  <c:v>63.507019097002654</c:v>
                </c:pt>
                <c:pt idx="5022">
                  <c:v>63.519666118629061</c:v>
                </c:pt>
                <c:pt idx="5023">
                  <c:v>63.532313140255468</c:v>
                </c:pt>
                <c:pt idx="5024">
                  <c:v>63.544960161881875</c:v>
                </c:pt>
                <c:pt idx="5025">
                  <c:v>63.557607183508289</c:v>
                </c:pt>
                <c:pt idx="5026">
                  <c:v>63.570254205134695</c:v>
                </c:pt>
                <c:pt idx="5027">
                  <c:v>63.582901226761102</c:v>
                </c:pt>
                <c:pt idx="5028">
                  <c:v>63.595548248387509</c:v>
                </c:pt>
                <c:pt idx="5029">
                  <c:v>63.608195270013915</c:v>
                </c:pt>
                <c:pt idx="5030">
                  <c:v>63.620842291640322</c:v>
                </c:pt>
                <c:pt idx="5031">
                  <c:v>63.633489313266729</c:v>
                </c:pt>
                <c:pt idx="5032">
                  <c:v>63.646136334893136</c:v>
                </c:pt>
                <c:pt idx="5033">
                  <c:v>63.658783356519542</c:v>
                </c:pt>
                <c:pt idx="5034">
                  <c:v>63.671430378145949</c:v>
                </c:pt>
                <c:pt idx="5035">
                  <c:v>63.684077399772356</c:v>
                </c:pt>
                <c:pt idx="5036">
                  <c:v>63.696724421398763</c:v>
                </c:pt>
                <c:pt idx="5037">
                  <c:v>63.709371443025169</c:v>
                </c:pt>
                <c:pt idx="5038">
                  <c:v>63.722018464651576</c:v>
                </c:pt>
                <c:pt idx="5039">
                  <c:v>63.734665486277983</c:v>
                </c:pt>
                <c:pt idx="5040">
                  <c:v>63.74731250790439</c:v>
                </c:pt>
                <c:pt idx="5041">
                  <c:v>63.759959529530796</c:v>
                </c:pt>
                <c:pt idx="5042">
                  <c:v>63.772606551157203</c:v>
                </c:pt>
                <c:pt idx="5043">
                  <c:v>63.78525357278361</c:v>
                </c:pt>
                <c:pt idx="5044">
                  <c:v>63.797900594410017</c:v>
                </c:pt>
                <c:pt idx="5045">
                  <c:v>63.810547616036423</c:v>
                </c:pt>
                <c:pt idx="5046">
                  <c:v>63.82319463766283</c:v>
                </c:pt>
                <c:pt idx="5047">
                  <c:v>63.835841659289237</c:v>
                </c:pt>
                <c:pt idx="5048">
                  <c:v>63.848488680915644</c:v>
                </c:pt>
                <c:pt idx="5049">
                  <c:v>63.86113570254205</c:v>
                </c:pt>
                <c:pt idx="5050">
                  <c:v>63.873782724168457</c:v>
                </c:pt>
                <c:pt idx="5051">
                  <c:v>63.886429745794864</c:v>
                </c:pt>
                <c:pt idx="5052">
                  <c:v>63.899076767421271</c:v>
                </c:pt>
                <c:pt idx="5053">
                  <c:v>63.911723789047677</c:v>
                </c:pt>
                <c:pt idx="5054">
                  <c:v>63.924370810674091</c:v>
                </c:pt>
                <c:pt idx="5055">
                  <c:v>63.937017832300498</c:v>
                </c:pt>
                <c:pt idx="5056">
                  <c:v>63.949664853926905</c:v>
                </c:pt>
                <c:pt idx="5057">
                  <c:v>63.962311875553311</c:v>
                </c:pt>
                <c:pt idx="5058">
                  <c:v>63.974958897179718</c:v>
                </c:pt>
                <c:pt idx="5059">
                  <c:v>63.987605918806125</c:v>
                </c:pt>
                <c:pt idx="5060">
                  <c:v>64.000252940432532</c:v>
                </c:pt>
                <c:pt idx="5061">
                  <c:v>64.012899962058938</c:v>
                </c:pt>
                <c:pt idx="5062">
                  <c:v>64.025546983685345</c:v>
                </c:pt>
                <c:pt idx="5063">
                  <c:v>64.038194005311752</c:v>
                </c:pt>
                <c:pt idx="5064">
                  <c:v>64.050841026938159</c:v>
                </c:pt>
                <c:pt idx="5065">
                  <c:v>64.063488048564565</c:v>
                </c:pt>
                <c:pt idx="5066">
                  <c:v>64.076135070190972</c:v>
                </c:pt>
                <c:pt idx="5067">
                  <c:v>64.088782091817379</c:v>
                </c:pt>
                <c:pt idx="5068">
                  <c:v>64.101429113443785</c:v>
                </c:pt>
                <c:pt idx="5069">
                  <c:v>64.114076135070192</c:v>
                </c:pt>
                <c:pt idx="5070">
                  <c:v>64.126723156696599</c:v>
                </c:pt>
                <c:pt idx="5071">
                  <c:v>64.139370178323006</c:v>
                </c:pt>
                <c:pt idx="5072">
                  <c:v>64.152017199949412</c:v>
                </c:pt>
                <c:pt idx="5073">
                  <c:v>64.164664221575819</c:v>
                </c:pt>
                <c:pt idx="5074">
                  <c:v>64.177311243202226</c:v>
                </c:pt>
                <c:pt idx="5075">
                  <c:v>64.189958264828633</c:v>
                </c:pt>
                <c:pt idx="5076">
                  <c:v>64.202605286455039</c:v>
                </c:pt>
                <c:pt idx="5077">
                  <c:v>64.215252308081446</c:v>
                </c:pt>
                <c:pt idx="5078">
                  <c:v>64.227899329707853</c:v>
                </c:pt>
                <c:pt idx="5079">
                  <c:v>64.24054635133426</c:v>
                </c:pt>
                <c:pt idx="5080">
                  <c:v>64.253193372960666</c:v>
                </c:pt>
                <c:pt idx="5081">
                  <c:v>64.265840394587073</c:v>
                </c:pt>
                <c:pt idx="5082">
                  <c:v>64.27848741621348</c:v>
                </c:pt>
                <c:pt idx="5083">
                  <c:v>64.291134437839887</c:v>
                </c:pt>
                <c:pt idx="5084">
                  <c:v>64.303781459466293</c:v>
                </c:pt>
                <c:pt idx="5085">
                  <c:v>64.3164284810927</c:v>
                </c:pt>
                <c:pt idx="5086">
                  <c:v>64.329075502719107</c:v>
                </c:pt>
                <c:pt idx="5087">
                  <c:v>64.341722524345514</c:v>
                </c:pt>
                <c:pt idx="5088">
                  <c:v>64.35436954597192</c:v>
                </c:pt>
                <c:pt idx="5089">
                  <c:v>64.367016567598327</c:v>
                </c:pt>
                <c:pt idx="5090">
                  <c:v>64.379663589224734</c:v>
                </c:pt>
                <c:pt idx="5091">
                  <c:v>64.39231061085114</c:v>
                </c:pt>
                <c:pt idx="5092">
                  <c:v>64.404957632477547</c:v>
                </c:pt>
                <c:pt idx="5093">
                  <c:v>64.417604654103954</c:v>
                </c:pt>
                <c:pt idx="5094">
                  <c:v>64.430251675730361</c:v>
                </c:pt>
                <c:pt idx="5095">
                  <c:v>64.442898697356767</c:v>
                </c:pt>
                <c:pt idx="5096">
                  <c:v>64.455545718983174</c:v>
                </c:pt>
                <c:pt idx="5097">
                  <c:v>64.468192740609581</c:v>
                </c:pt>
                <c:pt idx="5098">
                  <c:v>64.480839762236002</c:v>
                </c:pt>
                <c:pt idx="5099">
                  <c:v>64.493486783862409</c:v>
                </c:pt>
                <c:pt idx="5100">
                  <c:v>64.506133805488815</c:v>
                </c:pt>
                <c:pt idx="5101">
                  <c:v>64.518780827115222</c:v>
                </c:pt>
                <c:pt idx="5102">
                  <c:v>64.531427848741629</c:v>
                </c:pt>
                <c:pt idx="5103">
                  <c:v>64.544074870368036</c:v>
                </c:pt>
                <c:pt idx="5104">
                  <c:v>64.556721891994442</c:v>
                </c:pt>
                <c:pt idx="5105">
                  <c:v>64.569368913620849</c:v>
                </c:pt>
                <c:pt idx="5106">
                  <c:v>64.582015935247256</c:v>
                </c:pt>
                <c:pt idx="5107">
                  <c:v>64.594662956873663</c:v>
                </c:pt>
                <c:pt idx="5108">
                  <c:v>64.607309978500069</c:v>
                </c:pt>
                <c:pt idx="5109">
                  <c:v>64.619957000126476</c:v>
                </c:pt>
                <c:pt idx="5110">
                  <c:v>64.632604021752883</c:v>
                </c:pt>
                <c:pt idx="5111">
                  <c:v>64.64525104337929</c:v>
                </c:pt>
                <c:pt idx="5112">
                  <c:v>64.657898065005696</c:v>
                </c:pt>
                <c:pt idx="5113">
                  <c:v>64.670545086632103</c:v>
                </c:pt>
                <c:pt idx="5114">
                  <c:v>64.68319210825851</c:v>
                </c:pt>
                <c:pt idx="5115">
                  <c:v>64.695839129884916</c:v>
                </c:pt>
                <c:pt idx="5116">
                  <c:v>64.708486151511323</c:v>
                </c:pt>
                <c:pt idx="5117">
                  <c:v>64.72113317313773</c:v>
                </c:pt>
                <c:pt idx="5118">
                  <c:v>64.733780194764137</c:v>
                </c:pt>
                <c:pt idx="5119">
                  <c:v>64.746427216390543</c:v>
                </c:pt>
                <c:pt idx="5120">
                  <c:v>64.75907423801695</c:v>
                </c:pt>
                <c:pt idx="5121">
                  <c:v>64.771721259643357</c:v>
                </c:pt>
                <c:pt idx="5122">
                  <c:v>64.784368281269764</c:v>
                </c:pt>
                <c:pt idx="5123">
                  <c:v>64.79701530289617</c:v>
                </c:pt>
                <c:pt idx="5124">
                  <c:v>64.809662324522577</c:v>
                </c:pt>
                <c:pt idx="5125">
                  <c:v>64.822309346148984</c:v>
                </c:pt>
                <c:pt idx="5126">
                  <c:v>64.834956367775391</c:v>
                </c:pt>
                <c:pt idx="5127">
                  <c:v>64.847603389401797</c:v>
                </c:pt>
                <c:pt idx="5128">
                  <c:v>64.860250411028204</c:v>
                </c:pt>
                <c:pt idx="5129">
                  <c:v>64.872897432654611</c:v>
                </c:pt>
                <c:pt idx="5130">
                  <c:v>64.885544454281018</c:v>
                </c:pt>
                <c:pt idx="5131">
                  <c:v>64.898191475907424</c:v>
                </c:pt>
                <c:pt idx="5132">
                  <c:v>64.910838497533831</c:v>
                </c:pt>
                <c:pt idx="5133">
                  <c:v>64.923485519160238</c:v>
                </c:pt>
                <c:pt idx="5134">
                  <c:v>64.936132540786645</c:v>
                </c:pt>
                <c:pt idx="5135">
                  <c:v>64.948779562413051</c:v>
                </c:pt>
                <c:pt idx="5136">
                  <c:v>64.961426584039458</c:v>
                </c:pt>
                <c:pt idx="5137">
                  <c:v>64.974073605665865</c:v>
                </c:pt>
                <c:pt idx="5138">
                  <c:v>64.986720627292272</c:v>
                </c:pt>
                <c:pt idx="5139">
                  <c:v>64.999367648918678</c:v>
                </c:pt>
                <c:pt idx="5140">
                  <c:v>65.012014670545085</c:v>
                </c:pt>
                <c:pt idx="5141">
                  <c:v>65.024661692171492</c:v>
                </c:pt>
                <c:pt idx="5142">
                  <c:v>65.037308713797898</c:v>
                </c:pt>
                <c:pt idx="5143">
                  <c:v>65.049955735424305</c:v>
                </c:pt>
                <c:pt idx="5144">
                  <c:v>65.062602757050712</c:v>
                </c:pt>
                <c:pt idx="5145">
                  <c:v>65.075249778677119</c:v>
                </c:pt>
                <c:pt idx="5146">
                  <c:v>65.087896800303525</c:v>
                </c:pt>
                <c:pt idx="5147">
                  <c:v>65.100543821929932</c:v>
                </c:pt>
                <c:pt idx="5148">
                  <c:v>65.113190843556339</c:v>
                </c:pt>
                <c:pt idx="5149">
                  <c:v>65.125837865182746</c:v>
                </c:pt>
                <c:pt idx="5150">
                  <c:v>65.138484886809152</c:v>
                </c:pt>
                <c:pt idx="5151">
                  <c:v>65.151131908435559</c:v>
                </c:pt>
                <c:pt idx="5152">
                  <c:v>65.163778930061966</c:v>
                </c:pt>
                <c:pt idx="5153">
                  <c:v>65.176425951688373</c:v>
                </c:pt>
                <c:pt idx="5154">
                  <c:v>65.189072973314779</c:v>
                </c:pt>
                <c:pt idx="5155">
                  <c:v>65.201719994941186</c:v>
                </c:pt>
                <c:pt idx="5156">
                  <c:v>65.214367016567593</c:v>
                </c:pt>
                <c:pt idx="5157">
                  <c:v>65.227014038194014</c:v>
                </c:pt>
                <c:pt idx="5158">
                  <c:v>65.239661059820421</c:v>
                </c:pt>
                <c:pt idx="5159">
                  <c:v>65.252308081446827</c:v>
                </c:pt>
                <c:pt idx="5160">
                  <c:v>65.264955103073234</c:v>
                </c:pt>
                <c:pt idx="5161">
                  <c:v>65.277602124699641</c:v>
                </c:pt>
                <c:pt idx="5162">
                  <c:v>65.290249146326047</c:v>
                </c:pt>
                <c:pt idx="5163">
                  <c:v>65.302896167952454</c:v>
                </c:pt>
                <c:pt idx="5164">
                  <c:v>65.315543189578861</c:v>
                </c:pt>
                <c:pt idx="5165">
                  <c:v>65.328190211205268</c:v>
                </c:pt>
                <c:pt idx="5166">
                  <c:v>65.340837232831674</c:v>
                </c:pt>
                <c:pt idx="5167">
                  <c:v>65.353484254458081</c:v>
                </c:pt>
                <c:pt idx="5168">
                  <c:v>65.366131276084488</c:v>
                </c:pt>
                <c:pt idx="5169">
                  <c:v>65.378778297710895</c:v>
                </c:pt>
                <c:pt idx="5170">
                  <c:v>65.391425319337301</c:v>
                </c:pt>
                <c:pt idx="5171">
                  <c:v>65.404072340963708</c:v>
                </c:pt>
                <c:pt idx="5172">
                  <c:v>65.416719362590115</c:v>
                </c:pt>
                <c:pt idx="5173">
                  <c:v>65.429366384216522</c:v>
                </c:pt>
                <c:pt idx="5174">
                  <c:v>65.442013405842928</c:v>
                </c:pt>
                <c:pt idx="5175">
                  <c:v>65.454660427469335</c:v>
                </c:pt>
                <c:pt idx="5176">
                  <c:v>65.467307449095742</c:v>
                </c:pt>
                <c:pt idx="5177">
                  <c:v>65.479954470722149</c:v>
                </c:pt>
                <c:pt idx="5178">
                  <c:v>65.492601492348555</c:v>
                </c:pt>
                <c:pt idx="5179">
                  <c:v>65.505248513974962</c:v>
                </c:pt>
                <c:pt idx="5180">
                  <c:v>65.517895535601369</c:v>
                </c:pt>
                <c:pt idx="5181">
                  <c:v>65.530542557227776</c:v>
                </c:pt>
                <c:pt idx="5182">
                  <c:v>65.543189578854182</c:v>
                </c:pt>
                <c:pt idx="5183">
                  <c:v>65.555836600480589</c:v>
                </c:pt>
                <c:pt idx="5184">
                  <c:v>65.568483622106996</c:v>
                </c:pt>
                <c:pt idx="5185">
                  <c:v>65.581130643733403</c:v>
                </c:pt>
                <c:pt idx="5186">
                  <c:v>65.593777665359809</c:v>
                </c:pt>
                <c:pt idx="5187">
                  <c:v>65.606424686986216</c:v>
                </c:pt>
                <c:pt idx="5188">
                  <c:v>65.619071708612623</c:v>
                </c:pt>
                <c:pt idx="5189">
                  <c:v>65.631718730239029</c:v>
                </c:pt>
                <c:pt idx="5190">
                  <c:v>65.644365751865436</c:v>
                </c:pt>
                <c:pt idx="5191">
                  <c:v>65.657012773491843</c:v>
                </c:pt>
                <c:pt idx="5192">
                  <c:v>65.66965979511825</c:v>
                </c:pt>
                <c:pt idx="5193">
                  <c:v>65.682306816744656</c:v>
                </c:pt>
                <c:pt idx="5194">
                  <c:v>65.694953838371063</c:v>
                </c:pt>
                <c:pt idx="5195">
                  <c:v>65.70760085999747</c:v>
                </c:pt>
                <c:pt idx="5196">
                  <c:v>65.720247881623877</c:v>
                </c:pt>
                <c:pt idx="5197">
                  <c:v>65.732894903250283</c:v>
                </c:pt>
                <c:pt idx="5198">
                  <c:v>65.74554192487669</c:v>
                </c:pt>
                <c:pt idx="5199">
                  <c:v>65.758188946503097</c:v>
                </c:pt>
                <c:pt idx="5200">
                  <c:v>65.770835968129504</c:v>
                </c:pt>
                <c:pt idx="5201">
                  <c:v>65.78348298975591</c:v>
                </c:pt>
                <c:pt idx="5202">
                  <c:v>65.796130011382317</c:v>
                </c:pt>
                <c:pt idx="5203">
                  <c:v>65.808777033008724</c:v>
                </c:pt>
                <c:pt idx="5204">
                  <c:v>65.821424054635131</c:v>
                </c:pt>
                <c:pt idx="5205">
                  <c:v>65.834071076261537</c:v>
                </c:pt>
                <c:pt idx="5206">
                  <c:v>65.846718097887944</c:v>
                </c:pt>
                <c:pt idx="5207">
                  <c:v>65.859365119514351</c:v>
                </c:pt>
                <c:pt idx="5208">
                  <c:v>65.872012141140758</c:v>
                </c:pt>
                <c:pt idx="5209">
                  <c:v>65.884659162767164</c:v>
                </c:pt>
                <c:pt idx="5210">
                  <c:v>65.897306184393571</c:v>
                </c:pt>
                <c:pt idx="5211">
                  <c:v>65.909953206019978</c:v>
                </c:pt>
                <c:pt idx="5212">
                  <c:v>65.922600227646384</c:v>
                </c:pt>
                <c:pt idx="5213">
                  <c:v>65.935247249272791</c:v>
                </c:pt>
                <c:pt idx="5214">
                  <c:v>65.947894270899198</c:v>
                </c:pt>
                <c:pt idx="5215">
                  <c:v>65.960541292525605</c:v>
                </c:pt>
                <c:pt idx="5216">
                  <c:v>65.973188314152026</c:v>
                </c:pt>
                <c:pt idx="5217">
                  <c:v>65.985835335778432</c:v>
                </c:pt>
                <c:pt idx="5218">
                  <c:v>65.998482357404839</c:v>
                </c:pt>
                <c:pt idx="5219">
                  <c:v>66.011129379031246</c:v>
                </c:pt>
                <c:pt idx="5220">
                  <c:v>66.023776400657653</c:v>
                </c:pt>
                <c:pt idx="5221">
                  <c:v>66.036423422284059</c:v>
                </c:pt>
                <c:pt idx="5222">
                  <c:v>66.049070443910466</c:v>
                </c:pt>
                <c:pt idx="5223">
                  <c:v>66.061717465536873</c:v>
                </c:pt>
                <c:pt idx="5224">
                  <c:v>66.07436448716328</c:v>
                </c:pt>
                <c:pt idx="5225">
                  <c:v>66.087011508789686</c:v>
                </c:pt>
                <c:pt idx="5226">
                  <c:v>66.099658530416093</c:v>
                </c:pt>
                <c:pt idx="5227">
                  <c:v>66.1123055520425</c:v>
                </c:pt>
                <c:pt idx="5228">
                  <c:v>66.124952573668907</c:v>
                </c:pt>
                <c:pt idx="5229">
                  <c:v>66.137599595295313</c:v>
                </c:pt>
                <c:pt idx="5230">
                  <c:v>66.15024661692172</c:v>
                </c:pt>
                <c:pt idx="5231">
                  <c:v>66.162893638548127</c:v>
                </c:pt>
                <c:pt idx="5232">
                  <c:v>66.175540660174534</c:v>
                </c:pt>
                <c:pt idx="5233">
                  <c:v>66.18818768180094</c:v>
                </c:pt>
                <c:pt idx="5234">
                  <c:v>66.200834703427347</c:v>
                </c:pt>
                <c:pt idx="5235">
                  <c:v>66.213481725053754</c:v>
                </c:pt>
                <c:pt idx="5236">
                  <c:v>66.22612874668016</c:v>
                </c:pt>
                <c:pt idx="5237">
                  <c:v>66.238775768306567</c:v>
                </c:pt>
                <c:pt idx="5238">
                  <c:v>66.251422789932974</c:v>
                </c:pt>
                <c:pt idx="5239">
                  <c:v>66.264069811559381</c:v>
                </c:pt>
                <c:pt idx="5240">
                  <c:v>66.276716833185787</c:v>
                </c:pt>
                <c:pt idx="5241">
                  <c:v>66.289363854812194</c:v>
                </c:pt>
                <c:pt idx="5242">
                  <c:v>66.302010876438601</c:v>
                </c:pt>
                <c:pt idx="5243">
                  <c:v>66.314657898065008</c:v>
                </c:pt>
                <c:pt idx="5244">
                  <c:v>66.327304919691414</c:v>
                </c:pt>
                <c:pt idx="5245">
                  <c:v>66.339951941317821</c:v>
                </c:pt>
                <c:pt idx="5246">
                  <c:v>66.352598962944228</c:v>
                </c:pt>
                <c:pt idx="5247">
                  <c:v>66.365245984570635</c:v>
                </c:pt>
                <c:pt idx="5248">
                  <c:v>66.377893006197041</c:v>
                </c:pt>
                <c:pt idx="5249">
                  <c:v>66.390540027823448</c:v>
                </c:pt>
                <c:pt idx="5250">
                  <c:v>66.403187049449855</c:v>
                </c:pt>
                <c:pt idx="5251">
                  <c:v>66.415834071076262</c:v>
                </c:pt>
                <c:pt idx="5252">
                  <c:v>66.428481092702668</c:v>
                </c:pt>
                <c:pt idx="5253">
                  <c:v>66.441128114329075</c:v>
                </c:pt>
                <c:pt idx="5254">
                  <c:v>66.453775135955482</c:v>
                </c:pt>
                <c:pt idx="5255">
                  <c:v>66.466422157581889</c:v>
                </c:pt>
                <c:pt idx="5256">
                  <c:v>66.479069179208295</c:v>
                </c:pt>
                <c:pt idx="5257">
                  <c:v>66.491716200834702</c:v>
                </c:pt>
                <c:pt idx="5258">
                  <c:v>66.504363222461109</c:v>
                </c:pt>
                <c:pt idx="5259">
                  <c:v>66.517010244087516</c:v>
                </c:pt>
                <c:pt idx="5260">
                  <c:v>66.529657265713922</c:v>
                </c:pt>
                <c:pt idx="5261">
                  <c:v>66.542304287340329</c:v>
                </c:pt>
                <c:pt idx="5262">
                  <c:v>66.554951308966736</c:v>
                </c:pt>
                <c:pt idx="5263">
                  <c:v>66.567598330593142</c:v>
                </c:pt>
                <c:pt idx="5264">
                  <c:v>66.580245352219549</c:v>
                </c:pt>
                <c:pt idx="5265">
                  <c:v>66.592892373845956</c:v>
                </c:pt>
                <c:pt idx="5266">
                  <c:v>66.605539395472363</c:v>
                </c:pt>
                <c:pt idx="5267">
                  <c:v>66.618186417098769</c:v>
                </c:pt>
                <c:pt idx="5268">
                  <c:v>66.630833438725176</c:v>
                </c:pt>
                <c:pt idx="5269">
                  <c:v>66.643480460351583</c:v>
                </c:pt>
                <c:pt idx="5270">
                  <c:v>66.65612748197799</c:v>
                </c:pt>
                <c:pt idx="5271">
                  <c:v>66.668774503604396</c:v>
                </c:pt>
                <c:pt idx="5272">
                  <c:v>66.681421525230803</c:v>
                </c:pt>
                <c:pt idx="5273">
                  <c:v>66.69406854685721</c:v>
                </c:pt>
                <c:pt idx="5274">
                  <c:v>66.706715568483617</c:v>
                </c:pt>
                <c:pt idx="5275">
                  <c:v>66.719362590110038</c:v>
                </c:pt>
                <c:pt idx="5276">
                  <c:v>66.732009611736444</c:v>
                </c:pt>
                <c:pt idx="5277">
                  <c:v>66.744656633362851</c:v>
                </c:pt>
                <c:pt idx="5278">
                  <c:v>66.757303654989258</c:v>
                </c:pt>
                <c:pt idx="5279">
                  <c:v>66.769950676615665</c:v>
                </c:pt>
                <c:pt idx="5280">
                  <c:v>66.782597698242071</c:v>
                </c:pt>
                <c:pt idx="5281">
                  <c:v>66.795244719868478</c:v>
                </c:pt>
                <c:pt idx="5282">
                  <c:v>66.807891741494885</c:v>
                </c:pt>
                <c:pt idx="5283">
                  <c:v>66.820538763121291</c:v>
                </c:pt>
                <c:pt idx="5284">
                  <c:v>66.833185784747698</c:v>
                </c:pt>
                <c:pt idx="5285">
                  <c:v>66.845832806374105</c:v>
                </c:pt>
                <c:pt idx="5286">
                  <c:v>66.858479828000512</c:v>
                </c:pt>
                <c:pt idx="5287">
                  <c:v>66.871126849626918</c:v>
                </c:pt>
                <c:pt idx="5288">
                  <c:v>66.883773871253325</c:v>
                </c:pt>
                <c:pt idx="5289">
                  <c:v>66.896420892879732</c:v>
                </c:pt>
                <c:pt idx="5290">
                  <c:v>66.909067914506139</c:v>
                </c:pt>
                <c:pt idx="5291">
                  <c:v>66.921714936132545</c:v>
                </c:pt>
                <c:pt idx="5292">
                  <c:v>66.934361957758952</c:v>
                </c:pt>
                <c:pt idx="5293">
                  <c:v>66.947008979385359</c:v>
                </c:pt>
                <c:pt idx="5294">
                  <c:v>66.959656001011766</c:v>
                </c:pt>
                <c:pt idx="5295">
                  <c:v>66.972303022638172</c:v>
                </c:pt>
                <c:pt idx="5296">
                  <c:v>66.984950044264579</c:v>
                </c:pt>
                <c:pt idx="5297">
                  <c:v>66.997597065890986</c:v>
                </c:pt>
                <c:pt idx="5298">
                  <c:v>67.010244087517393</c:v>
                </c:pt>
                <c:pt idx="5299">
                  <c:v>67.022891109143799</c:v>
                </c:pt>
                <c:pt idx="5300">
                  <c:v>67.035538130770206</c:v>
                </c:pt>
                <c:pt idx="5301">
                  <c:v>67.048185152396613</c:v>
                </c:pt>
                <c:pt idx="5302">
                  <c:v>67.06083217402302</c:v>
                </c:pt>
                <c:pt idx="5303">
                  <c:v>67.073479195649426</c:v>
                </c:pt>
                <c:pt idx="5304">
                  <c:v>67.086126217275833</c:v>
                </c:pt>
                <c:pt idx="5305">
                  <c:v>67.09877323890224</c:v>
                </c:pt>
                <c:pt idx="5306">
                  <c:v>67.111420260528647</c:v>
                </c:pt>
                <c:pt idx="5307">
                  <c:v>67.124067282155053</c:v>
                </c:pt>
                <c:pt idx="5308">
                  <c:v>67.13671430378146</c:v>
                </c:pt>
                <c:pt idx="5309">
                  <c:v>67.149361325407867</c:v>
                </c:pt>
                <c:pt idx="5310">
                  <c:v>67.162008347034273</c:v>
                </c:pt>
                <c:pt idx="5311">
                  <c:v>67.17465536866068</c:v>
                </c:pt>
                <c:pt idx="5312">
                  <c:v>67.187302390287087</c:v>
                </c:pt>
                <c:pt idx="5313">
                  <c:v>67.199949411913494</c:v>
                </c:pt>
                <c:pt idx="5314">
                  <c:v>67.2125964335399</c:v>
                </c:pt>
                <c:pt idx="5315">
                  <c:v>67.225243455166307</c:v>
                </c:pt>
                <c:pt idx="5316">
                  <c:v>67.237890476792714</c:v>
                </c:pt>
                <c:pt idx="5317">
                  <c:v>67.250537498419121</c:v>
                </c:pt>
                <c:pt idx="5318">
                  <c:v>67.263184520045527</c:v>
                </c:pt>
                <c:pt idx="5319">
                  <c:v>67.275831541671934</c:v>
                </c:pt>
                <c:pt idx="5320">
                  <c:v>67.288478563298341</c:v>
                </c:pt>
                <c:pt idx="5321">
                  <c:v>67.301125584924748</c:v>
                </c:pt>
                <c:pt idx="5322">
                  <c:v>67.313772606551154</c:v>
                </c:pt>
                <c:pt idx="5323">
                  <c:v>67.326419628177561</c:v>
                </c:pt>
                <c:pt idx="5324">
                  <c:v>67.339066649803968</c:v>
                </c:pt>
                <c:pt idx="5325">
                  <c:v>67.351713671430375</c:v>
                </c:pt>
                <c:pt idx="5326">
                  <c:v>67.364360693056781</c:v>
                </c:pt>
                <c:pt idx="5327">
                  <c:v>67.377007714683188</c:v>
                </c:pt>
                <c:pt idx="5328">
                  <c:v>67.389654736309595</c:v>
                </c:pt>
                <c:pt idx="5329">
                  <c:v>67.402301757936002</c:v>
                </c:pt>
                <c:pt idx="5330">
                  <c:v>67.414948779562408</c:v>
                </c:pt>
                <c:pt idx="5331">
                  <c:v>67.427595801188815</c:v>
                </c:pt>
                <c:pt idx="5332">
                  <c:v>67.440242822815222</c:v>
                </c:pt>
                <c:pt idx="5333">
                  <c:v>67.452889844441628</c:v>
                </c:pt>
                <c:pt idx="5334">
                  <c:v>67.465536866068049</c:v>
                </c:pt>
                <c:pt idx="5335">
                  <c:v>67.478183887694456</c:v>
                </c:pt>
                <c:pt idx="5336">
                  <c:v>67.490830909320863</c:v>
                </c:pt>
                <c:pt idx="5337">
                  <c:v>67.50347793094727</c:v>
                </c:pt>
                <c:pt idx="5338">
                  <c:v>67.516124952573676</c:v>
                </c:pt>
                <c:pt idx="5339">
                  <c:v>67.528771974200083</c:v>
                </c:pt>
                <c:pt idx="5340">
                  <c:v>67.54141899582649</c:v>
                </c:pt>
                <c:pt idx="5341">
                  <c:v>67.554066017452897</c:v>
                </c:pt>
                <c:pt idx="5342">
                  <c:v>67.566713039079303</c:v>
                </c:pt>
                <c:pt idx="5343">
                  <c:v>67.57936006070571</c:v>
                </c:pt>
                <c:pt idx="5344">
                  <c:v>67.592007082332117</c:v>
                </c:pt>
                <c:pt idx="5345">
                  <c:v>67.604654103958524</c:v>
                </c:pt>
                <c:pt idx="5346">
                  <c:v>67.61730112558493</c:v>
                </c:pt>
                <c:pt idx="5347">
                  <c:v>67.629948147211337</c:v>
                </c:pt>
                <c:pt idx="5348">
                  <c:v>67.642595168837744</c:v>
                </c:pt>
                <c:pt idx="5349">
                  <c:v>67.655242190464151</c:v>
                </c:pt>
                <c:pt idx="5350">
                  <c:v>67.667889212090557</c:v>
                </c:pt>
                <c:pt idx="5351">
                  <c:v>67.680536233716964</c:v>
                </c:pt>
                <c:pt idx="5352">
                  <c:v>67.693183255343371</c:v>
                </c:pt>
                <c:pt idx="5353">
                  <c:v>67.705830276969778</c:v>
                </c:pt>
                <c:pt idx="5354">
                  <c:v>67.718477298596184</c:v>
                </c:pt>
                <c:pt idx="5355">
                  <c:v>67.731124320222591</c:v>
                </c:pt>
                <c:pt idx="5356">
                  <c:v>67.743771341848998</c:v>
                </c:pt>
                <c:pt idx="5357">
                  <c:v>67.756418363475404</c:v>
                </c:pt>
                <c:pt idx="5358">
                  <c:v>67.769065385101811</c:v>
                </c:pt>
                <c:pt idx="5359">
                  <c:v>67.781712406728218</c:v>
                </c:pt>
                <c:pt idx="5360">
                  <c:v>67.794359428354625</c:v>
                </c:pt>
                <c:pt idx="5361">
                  <c:v>67.807006449981031</c:v>
                </c:pt>
                <c:pt idx="5362">
                  <c:v>67.819653471607438</c:v>
                </c:pt>
                <c:pt idx="5363">
                  <c:v>67.832300493233845</c:v>
                </c:pt>
                <c:pt idx="5364">
                  <c:v>67.844947514860252</c:v>
                </c:pt>
                <c:pt idx="5365">
                  <c:v>67.857594536486658</c:v>
                </c:pt>
                <c:pt idx="5366">
                  <c:v>67.870241558113065</c:v>
                </c:pt>
                <c:pt idx="5367">
                  <c:v>67.882888579739472</c:v>
                </c:pt>
                <c:pt idx="5368">
                  <c:v>67.895535601365879</c:v>
                </c:pt>
                <c:pt idx="5369">
                  <c:v>67.908182622992285</c:v>
                </c:pt>
                <c:pt idx="5370">
                  <c:v>67.920829644618692</c:v>
                </c:pt>
                <c:pt idx="5371">
                  <c:v>67.933476666245099</c:v>
                </c:pt>
                <c:pt idx="5372">
                  <c:v>67.946123687871506</c:v>
                </c:pt>
                <c:pt idx="5373">
                  <c:v>67.958770709497912</c:v>
                </c:pt>
                <c:pt idx="5374">
                  <c:v>67.971417731124319</c:v>
                </c:pt>
                <c:pt idx="5375">
                  <c:v>67.984064752750726</c:v>
                </c:pt>
                <c:pt idx="5376">
                  <c:v>67.996711774377133</c:v>
                </c:pt>
                <c:pt idx="5377">
                  <c:v>68.009358796003539</c:v>
                </c:pt>
                <c:pt idx="5378">
                  <c:v>68.022005817629946</c:v>
                </c:pt>
                <c:pt idx="5379">
                  <c:v>68.034652839256353</c:v>
                </c:pt>
                <c:pt idx="5380">
                  <c:v>68.04729986088276</c:v>
                </c:pt>
                <c:pt idx="5381">
                  <c:v>68.059946882509166</c:v>
                </c:pt>
                <c:pt idx="5382">
                  <c:v>68.072593904135573</c:v>
                </c:pt>
                <c:pt idx="5383">
                  <c:v>68.08524092576198</c:v>
                </c:pt>
                <c:pt idx="5384">
                  <c:v>68.097887947388386</c:v>
                </c:pt>
                <c:pt idx="5385">
                  <c:v>68.110534969014793</c:v>
                </c:pt>
                <c:pt idx="5386">
                  <c:v>68.1231819906412</c:v>
                </c:pt>
                <c:pt idx="5387">
                  <c:v>68.135829012267607</c:v>
                </c:pt>
                <c:pt idx="5388">
                  <c:v>68.148476033894013</c:v>
                </c:pt>
                <c:pt idx="5389">
                  <c:v>68.16112305552042</c:v>
                </c:pt>
                <c:pt idx="5390">
                  <c:v>68.173770077146827</c:v>
                </c:pt>
                <c:pt idx="5391">
                  <c:v>68.186417098773234</c:v>
                </c:pt>
                <c:pt idx="5392">
                  <c:v>68.19906412039964</c:v>
                </c:pt>
                <c:pt idx="5393">
                  <c:v>68.211711142026061</c:v>
                </c:pt>
                <c:pt idx="5394">
                  <c:v>68.224358163652468</c:v>
                </c:pt>
                <c:pt idx="5395">
                  <c:v>68.237005185278875</c:v>
                </c:pt>
                <c:pt idx="5396">
                  <c:v>68.249652206905282</c:v>
                </c:pt>
                <c:pt idx="5397">
                  <c:v>68.262299228531688</c:v>
                </c:pt>
                <c:pt idx="5398">
                  <c:v>68.274946250158095</c:v>
                </c:pt>
                <c:pt idx="5399">
                  <c:v>68.287593271784502</c:v>
                </c:pt>
                <c:pt idx="5400">
                  <c:v>68.300240293410909</c:v>
                </c:pt>
                <c:pt idx="5401">
                  <c:v>68.312887315037315</c:v>
                </c:pt>
                <c:pt idx="5402">
                  <c:v>68.325534336663722</c:v>
                </c:pt>
                <c:pt idx="5403">
                  <c:v>68.338181358290129</c:v>
                </c:pt>
                <c:pt idx="5404">
                  <c:v>68.350828379916535</c:v>
                </c:pt>
                <c:pt idx="5405">
                  <c:v>68.363475401542942</c:v>
                </c:pt>
                <c:pt idx="5406">
                  <c:v>68.376122423169349</c:v>
                </c:pt>
                <c:pt idx="5407">
                  <c:v>68.388769444795756</c:v>
                </c:pt>
                <c:pt idx="5408">
                  <c:v>68.401416466422162</c:v>
                </c:pt>
                <c:pt idx="5409">
                  <c:v>68.414063488048569</c:v>
                </c:pt>
                <c:pt idx="5410">
                  <c:v>68.426710509674976</c:v>
                </c:pt>
                <c:pt idx="5411">
                  <c:v>68.439357531301383</c:v>
                </c:pt>
                <c:pt idx="5412">
                  <c:v>68.452004552927789</c:v>
                </c:pt>
                <c:pt idx="5413">
                  <c:v>68.464651574554196</c:v>
                </c:pt>
                <c:pt idx="5414">
                  <c:v>68.477298596180603</c:v>
                </c:pt>
                <c:pt idx="5415">
                  <c:v>68.48994561780701</c:v>
                </c:pt>
                <c:pt idx="5416">
                  <c:v>68.502592639433416</c:v>
                </c:pt>
                <c:pt idx="5417">
                  <c:v>68.515239661059823</c:v>
                </c:pt>
                <c:pt idx="5418">
                  <c:v>68.52788668268623</c:v>
                </c:pt>
                <c:pt idx="5419">
                  <c:v>68.540533704312637</c:v>
                </c:pt>
                <c:pt idx="5420">
                  <c:v>68.553180725939043</c:v>
                </c:pt>
                <c:pt idx="5421">
                  <c:v>68.56582774756545</c:v>
                </c:pt>
                <c:pt idx="5422">
                  <c:v>68.578474769191857</c:v>
                </c:pt>
                <c:pt idx="5423">
                  <c:v>68.591121790818264</c:v>
                </c:pt>
                <c:pt idx="5424">
                  <c:v>68.60376881244467</c:v>
                </c:pt>
                <c:pt idx="5425">
                  <c:v>68.616415834071077</c:v>
                </c:pt>
                <c:pt idx="5426">
                  <c:v>68.629062855697484</c:v>
                </c:pt>
                <c:pt idx="5427">
                  <c:v>68.641709877323891</c:v>
                </c:pt>
                <c:pt idx="5428">
                  <c:v>68.654356898950297</c:v>
                </c:pt>
                <c:pt idx="5429">
                  <c:v>68.667003920576704</c:v>
                </c:pt>
                <c:pt idx="5430">
                  <c:v>68.679650942203111</c:v>
                </c:pt>
                <c:pt idx="5431">
                  <c:v>68.692297963829517</c:v>
                </c:pt>
                <c:pt idx="5432">
                  <c:v>68.704944985455924</c:v>
                </c:pt>
                <c:pt idx="5433">
                  <c:v>68.717592007082331</c:v>
                </c:pt>
                <c:pt idx="5434">
                  <c:v>68.730239028708738</c:v>
                </c:pt>
                <c:pt idx="5435">
                  <c:v>68.742886050335144</c:v>
                </c:pt>
                <c:pt idx="5436">
                  <c:v>68.755533071961551</c:v>
                </c:pt>
                <c:pt idx="5437">
                  <c:v>68.768180093587958</c:v>
                </c:pt>
                <c:pt idx="5438">
                  <c:v>68.780827115214365</c:v>
                </c:pt>
                <c:pt idx="5439">
                  <c:v>68.793474136840771</c:v>
                </c:pt>
                <c:pt idx="5440">
                  <c:v>68.806121158467178</c:v>
                </c:pt>
                <c:pt idx="5441">
                  <c:v>68.818768180093585</c:v>
                </c:pt>
                <c:pt idx="5442">
                  <c:v>68.831415201719992</c:v>
                </c:pt>
                <c:pt idx="5443">
                  <c:v>68.844062223346398</c:v>
                </c:pt>
                <c:pt idx="5444">
                  <c:v>68.856709244972805</c:v>
                </c:pt>
                <c:pt idx="5445">
                  <c:v>68.869356266599212</c:v>
                </c:pt>
                <c:pt idx="5446">
                  <c:v>68.882003288225619</c:v>
                </c:pt>
                <c:pt idx="5447">
                  <c:v>68.894650309852025</c:v>
                </c:pt>
                <c:pt idx="5448">
                  <c:v>68.907297331478432</c:v>
                </c:pt>
                <c:pt idx="5449">
                  <c:v>68.919944353104839</c:v>
                </c:pt>
                <c:pt idx="5450">
                  <c:v>68.932591374731246</c:v>
                </c:pt>
                <c:pt idx="5451">
                  <c:v>68.945238396357652</c:v>
                </c:pt>
                <c:pt idx="5452">
                  <c:v>68.957885417984073</c:v>
                </c:pt>
                <c:pt idx="5453">
                  <c:v>68.97053243961048</c:v>
                </c:pt>
                <c:pt idx="5454">
                  <c:v>68.983179461236887</c:v>
                </c:pt>
                <c:pt idx="5455">
                  <c:v>68.995826482863293</c:v>
                </c:pt>
                <c:pt idx="5456">
                  <c:v>69.0084735044897</c:v>
                </c:pt>
                <c:pt idx="5457">
                  <c:v>69.021120526116107</c:v>
                </c:pt>
                <c:pt idx="5458">
                  <c:v>69.033767547742514</c:v>
                </c:pt>
                <c:pt idx="5459">
                  <c:v>69.04641456936892</c:v>
                </c:pt>
                <c:pt idx="5460">
                  <c:v>69.059061590995327</c:v>
                </c:pt>
                <c:pt idx="5461">
                  <c:v>69.071708612621734</c:v>
                </c:pt>
                <c:pt idx="5462">
                  <c:v>69.084355634248141</c:v>
                </c:pt>
                <c:pt idx="5463">
                  <c:v>69.097002655874547</c:v>
                </c:pt>
                <c:pt idx="5464">
                  <c:v>69.109649677500954</c:v>
                </c:pt>
                <c:pt idx="5465">
                  <c:v>69.122296699127361</c:v>
                </c:pt>
                <c:pt idx="5466">
                  <c:v>69.134943720753768</c:v>
                </c:pt>
                <c:pt idx="5467">
                  <c:v>69.147590742380174</c:v>
                </c:pt>
                <c:pt idx="5468">
                  <c:v>69.160237764006581</c:v>
                </c:pt>
                <c:pt idx="5469">
                  <c:v>69.172884785632988</c:v>
                </c:pt>
                <c:pt idx="5470">
                  <c:v>69.185531807259395</c:v>
                </c:pt>
                <c:pt idx="5471">
                  <c:v>69.198178828885801</c:v>
                </c:pt>
                <c:pt idx="5472">
                  <c:v>69.210825850512208</c:v>
                </c:pt>
                <c:pt idx="5473">
                  <c:v>69.223472872138615</c:v>
                </c:pt>
                <c:pt idx="5474">
                  <c:v>69.236119893765022</c:v>
                </c:pt>
                <c:pt idx="5475">
                  <c:v>69.248766915391428</c:v>
                </c:pt>
                <c:pt idx="5476">
                  <c:v>69.261413937017835</c:v>
                </c:pt>
                <c:pt idx="5477">
                  <c:v>69.274060958644242</c:v>
                </c:pt>
                <c:pt idx="5478">
                  <c:v>69.286707980270648</c:v>
                </c:pt>
                <c:pt idx="5479">
                  <c:v>69.299355001897055</c:v>
                </c:pt>
                <c:pt idx="5480">
                  <c:v>69.312002023523462</c:v>
                </c:pt>
                <c:pt idx="5481">
                  <c:v>69.324649045149869</c:v>
                </c:pt>
                <c:pt idx="5482">
                  <c:v>69.337296066776275</c:v>
                </c:pt>
                <c:pt idx="5483">
                  <c:v>69.349943088402682</c:v>
                </c:pt>
                <c:pt idx="5484">
                  <c:v>69.362590110029089</c:v>
                </c:pt>
                <c:pt idx="5485">
                  <c:v>69.375237131655496</c:v>
                </c:pt>
                <c:pt idx="5486">
                  <c:v>69.387884153281902</c:v>
                </c:pt>
                <c:pt idx="5487">
                  <c:v>69.400531174908309</c:v>
                </c:pt>
                <c:pt idx="5488">
                  <c:v>69.413178196534716</c:v>
                </c:pt>
                <c:pt idx="5489">
                  <c:v>69.425825218161123</c:v>
                </c:pt>
                <c:pt idx="5490">
                  <c:v>69.438472239787529</c:v>
                </c:pt>
                <c:pt idx="5491">
                  <c:v>69.451119261413936</c:v>
                </c:pt>
                <c:pt idx="5492">
                  <c:v>69.463766283040343</c:v>
                </c:pt>
                <c:pt idx="5493">
                  <c:v>69.47641330466675</c:v>
                </c:pt>
                <c:pt idx="5494">
                  <c:v>69.489060326293156</c:v>
                </c:pt>
                <c:pt idx="5495">
                  <c:v>69.501707347919563</c:v>
                </c:pt>
                <c:pt idx="5496">
                  <c:v>69.51435436954597</c:v>
                </c:pt>
                <c:pt idx="5497">
                  <c:v>69.527001391172377</c:v>
                </c:pt>
                <c:pt idx="5498">
                  <c:v>69.539648412798783</c:v>
                </c:pt>
                <c:pt idx="5499">
                  <c:v>69.55229543442519</c:v>
                </c:pt>
                <c:pt idx="5500">
                  <c:v>69.564942456051597</c:v>
                </c:pt>
                <c:pt idx="5501">
                  <c:v>69.577589477678004</c:v>
                </c:pt>
                <c:pt idx="5502">
                  <c:v>69.59023649930441</c:v>
                </c:pt>
                <c:pt idx="5503">
                  <c:v>69.602883520930817</c:v>
                </c:pt>
                <c:pt idx="5504">
                  <c:v>69.615530542557224</c:v>
                </c:pt>
                <c:pt idx="5505">
                  <c:v>69.62817756418363</c:v>
                </c:pt>
                <c:pt idx="5506">
                  <c:v>69.640824585810037</c:v>
                </c:pt>
                <c:pt idx="5507">
                  <c:v>69.653471607436444</c:v>
                </c:pt>
                <c:pt idx="5508">
                  <c:v>69.666118629062851</c:v>
                </c:pt>
                <c:pt idx="5509">
                  <c:v>69.678765650689257</c:v>
                </c:pt>
                <c:pt idx="5510">
                  <c:v>69.691412672315664</c:v>
                </c:pt>
                <c:pt idx="5511">
                  <c:v>69.704059693942085</c:v>
                </c:pt>
                <c:pt idx="5512">
                  <c:v>69.716706715568492</c:v>
                </c:pt>
                <c:pt idx="5513">
                  <c:v>69.729353737194899</c:v>
                </c:pt>
                <c:pt idx="5514">
                  <c:v>69.742000758821305</c:v>
                </c:pt>
                <c:pt idx="5515">
                  <c:v>69.754647780447712</c:v>
                </c:pt>
                <c:pt idx="5516">
                  <c:v>69.767294802074119</c:v>
                </c:pt>
                <c:pt idx="5517">
                  <c:v>69.779941823700526</c:v>
                </c:pt>
                <c:pt idx="5518">
                  <c:v>69.792588845326932</c:v>
                </c:pt>
                <c:pt idx="5519">
                  <c:v>69.805235866953339</c:v>
                </c:pt>
                <c:pt idx="5520">
                  <c:v>69.817882888579746</c:v>
                </c:pt>
                <c:pt idx="5521">
                  <c:v>69.830529910206153</c:v>
                </c:pt>
                <c:pt idx="5522">
                  <c:v>69.843176931832559</c:v>
                </c:pt>
                <c:pt idx="5523">
                  <c:v>69.855823953458966</c:v>
                </c:pt>
                <c:pt idx="5524">
                  <c:v>69.868470975085373</c:v>
                </c:pt>
                <c:pt idx="5525">
                  <c:v>69.881117996711779</c:v>
                </c:pt>
                <c:pt idx="5526">
                  <c:v>69.893765018338186</c:v>
                </c:pt>
                <c:pt idx="5527">
                  <c:v>69.906412039964593</c:v>
                </c:pt>
                <c:pt idx="5528">
                  <c:v>69.919059061591</c:v>
                </c:pt>
                <c:pt idx="5529">
                  <c:v>69.931706083217406</c:v>
                </c:pt>
                <c:pt idx="5530">
                  <c:v>69.944353104843813</c:v>
                </c:pt>
                <c:pt idx="5531">
                  <c:v>69.95700012647022</c:v>
                </c:pt>
                <c:pt idx="5532">
                  <c:v>69.969647148096627</c:v>
                </c:pt>
                <c:pt idx="5533">
                  <c:v>69.982294169723033</c:v>
                </c:pt>
                <c:pt idx="5534">
                  <c:v>69.99494119134944</c:v>
                </c:pt>
                <c:pt idx="5535">
                  <c:v>70.007588212975847</c:v>
                </c:pt>
                <c:pt idx="5536">
                  <c:v>70.020235234602254</c:v>
                </c:pt>
                <c:pt idx="5537">
                  <c:v>70.03288225622866</c:v>
                </c:pt>
                <c:pt idx="5538">
                  <c:v>70.045529277855067</c:v>
                </c:pt>
                <c:pt idx="5539">
                  <c:v>70.058176299481474</c:v>
                </c:pt>
                <c:pt idx="5540">
                  <c:v>70.070823321107881</c:v>
                </c:pt>
                <c:pt idx="5541">
                  <c:v>70.083470342734287</c:v>
                </c:pt>
                <c:pt idx="5542">
                  <c:v>70.096117364360694</c:v>
                </c:pt>
                <c:pt idx="5543">
                  <c:v>70.108764385987101</c:v>
                </c:pt>
                <c:pt idx="5544">
                  <c:v>70.121411407613508</c:v>
                </c:pt>
                <c:pt idx="5545">
                  <c:v>70.134058429239914</c:v>
                </c:pt>
                <c:pt idx="5546">
                  <c:v>70.146705450866321</c:v>
                </c:pt>
                <c:pt idx="5547">
                  <c:v>70.159352472492728</c:v>
                </c:pt>
                <c:pt idx="5548">
                  <c:v>70.171999494119135</c:v>
                </c:pt>
                <c:pt idx="5549">
                  <c:v>70.184646515745541</c:v>
                </c:pt>
                <c:pt idx="5550">
                  <c:v>70.197293537371948</c:v>
                </c:pt>
                <c:pt idx="5551">
                  <c:v>70.209940558998355</c:v>
                </c:pt>
                <c:pt idx="5552">
                  <c:v>70.222587580624761</c:v>
                </c:pt>
                <c:pt idx="5553">
                  <c:v>70.235234602251168</c:v>
                </c:pt>
                <c:pt idx="5554">
                  <c:v>70.247881623877575</c:v>
                </c:pt>
                <c:pt idx="5555">
                  <c:v>70.260528645503982</c:v>
                </c:pt>
                <c:pt idx="5556">
                  <c:v>70.273175667130388</c:v>
                </c:pt>
                <c:pt idx="5557">
                  <c:v>70.285822688756795</c:v>
                </c:pt>
                <c:pt idx="5558">
                  <c:v>70.298469710383202</c:v>
                </c:pt>
                <c:pt idx="5559">
                  <c:v>70.311116732009609</c:v>
                </c:pt>
                <c:pt idx="5560">
                  <c:v>70.323763753636015</c:v>
                </c:pt>
                <c:pt idx="5561">
                  <c:v>70.336410775262422</c:v>
                </c:pt>
                <c:pt idx="5562">
                  <c:v>70.349057796888829</c:v>
                </c:pt>
                <c:pt idx="5563">
                  <c:v>70.361704818515236</c:v>
                </c:pt>
                <c:pt idx="5564">
                  <c:v>70.374351840141642</c:v>
                </c:pt>
                <c:pt idx="5565">
                  <c:v>70.386998861768049</c:v>
                </c:pt>
                <c:pt idx="5566">
                  <c:v>70.399645883394456</c:v>
                </c:pt>
                <c:pt idx="5567">
                  <c:v>70.412292905020863</c:v>
                </c:pt>
                <c:pt idx="5568">
                  <c:v>70.424939926647269</c:v>
                </c:pt>
                <c:pt idx="5569">
                  <c:v>70.437586948273676</c:v>
                </c:pt>
                <c:pt idx="5570">
                  <c:v>70.450233969900097</c:v>
                </c:pt>
                <c:pt idx="5571">
                  <c:v>70.462880991526504</c:v>
                </c:pt>
                <c:pt idx="5572">
                  <c:v>70.47552801315291</c:v>
                </c:pt>
                <c:pt idx="5573">
                  <c:v>70.488175034779317</c:v>
                </c:pt>
                <c:pt idx="5574">
                  <c:v>70.500822056405724</c:v>
                </c:pt>
                <c:pt idx="5575">
                  <c:v>70.513469078032131</c:v>
                </c:pt>
                <c:pt idx="5576">
                  <c:v>70.526116099658537</c:v>
                </c:pt>
                <c:pt idx="5577">
                  <c:v>70.538763121284944</c:v>
                </c:pt>
                <c:pt idx="5578">
                  <c:v>70.551410142911351</c:v>
                </c:pt>
                <c:pt idx="5579">
                  <c:v>70.564057164537758</c:v>
                </c:pt>
                <c:pt idx="5580">
                  <c:v>70.576704186164164</c:v>
                </c:pt>
                <c:pt idx="5581">
                  <c:v>70.589351207790571</c:v>
                </c:pt>
                <c:pt idx="5582">
                  <c:v>70.601998229416978</c:v>
                </c:pt>
                <c:pt idx="5583">
                  <c:v>70.614645251043385</c:v>
                </c:pt>
                <c:pt idx="5584">
                  <c:v>70.627292272669791</c:v>
                </c:pt>
                <c:pt idx="5585">
                  <c:v>70.639939294296198</c:v>
                </c:pt>
                <c:pt idx="5586">
                  <c:v>70.652586315922605</c:v>
                </c:pt>
                <c:pt idx="5587">
                  <c:v>70.665233337549012</c:v>
                </c:pt>
                <c:pt idx="5588">
                  <c:v>70.677880359175418</c:v>
                </c:pt>
                <c:pt idx="5589">
                  <c:v>70.690527380801825</c:v>
                </c:pt>
                <c:pt idx="5590">
                  <c:v>70.703174402428232</c:v>
                </c:pt>
                <c:pt idx="5591">
                  <c:v>70.715821424054639</c:v>
                </c:pt>
                <c:pt idx="5592">
                  <c:v>70.728468445681045</c:v>
                </c:pt>
                <c:pt idx="5593">
                  <c:v>70.741115467307452</c:v>
                </c:pt>
                <c:pt idx="5594">
                  <c:v>70.753762488933859</c:v>
                </c:pt>
                <c:pt idx="5595">
                  <c:v>70.766409510560266</c:v>
                </c:pt>
                <c:pt idx="5596">
                  <c:v>70.779056532186672</c:v>
                </c:pt>
                <c:pt idx="5597">
                  <c:v>70.791703553813079</c:v>
                </c:pt>
                <c:pt idx="5598">
                  <c:v>70.804350575439486</c:v>
                </c:pt>
                <c:pt idx="5599">
                  <c:v>70.816997597065892</c:v>
                </c:pt>
                <c:pt idx="5600">
                  <c:v>70.829644618692299</c:v>
                </c:pt>
                <c:pt idx="5601">
                  <c:v>70.842291640318706</c:v>
                </c:pt>
                <c:pt idx="5602">
                  <c:v>70.854938661945113</c:v>
                </c:pt>
                <c:pt idx="5603">
                  <c:v>70.867585683571519</c:v>
                </c:pt>
                <c:pt idx="5604">
                  <c:v>70.880232705197926</c:v>
                </c:pt>
                <c:pt idx="5605">
                  <c:v>70.892879726824333</c:v>
                </c:pt>
                <c:pt idx="5606">
                  <c:v>70.90552674845074</c:v>
                </c:pt>
                <c:pt idx="5607">
                  <c:v>70.918173770077146</c:v>
                </c:pt>
                <c:pt idx="5608">
                  <c:v>70.930820791703553</c:v>
                </c:pt>
                <c:pt idx="5609">
                  <c:v>70.94346781332996</c:v>
                </c:pt>
                <c:pt idx="5610">
                  <c:v>70.956114834956367</c:v>
                </c:pt>
                <c:pt idx="5611">
                  <c:v>70.968761856582773</c:v>
                </c:pt>
                <c:pt idx="5612">
                  <c:v>70.98140887820918</c:v>
                </c:pt>
                <c:pt idx="5613">
                  <c:v>70.994055899835587</c:v>
                </c:pt>
                <c:pt idx="5614">
                  <c:v>71.006702921461994</c:v>
                </c:pt>
                <c:pt idx="5615">
                  <c:v>71.0193499430884</c:v>
                </c:pt>
                <c:pt idx="5616">
                  <c:v>71.031996964714807</c:v>
                </c:pt>
                <c:pt idx="5617">
                  <c:v>71.044643986341214</c:v>
                </c:pt>
                <c:pt idx="5618">
                  <c:v>71.057291007967621</c:v>
                </c:pt>
                <c:pt idx="5619">
                  <c:v>71.069938029594027</c:v>
                </c:pt>
                <c:pt idx="5620">
                  <c:v>71.082585051220434</c:v>
                </c:pt>
                <c:pt idx="5621">
                  <c:v>71.095232072846841</c:v>
                </c:pt>
                <c:pt idx="5622">
                  <c:v>71.107879094473248</c:v>
                </c:pt>
                <c:pt idx="5623">
                  <c:v>71.120526116099654</c:v>
                </c:pt>
                <c:pt idx="5624">
                  <c:v>71.133173137726061</c:v>
                </c:pt>
                <c:pt idx="5625">
                  <c:v>71.145820159352468</c:v>
                </c:pt>
                <c:pt idx="5626">
                  <c:v>71.158467180978874</c:v>
                </c:pt>
                <c:pt idx="5627">
                  <c:v>71.171114202605281</c:v>
                </c:pt>
                <c:pt idx="5628">
                  <c:v>71.183761224231688</c:v>
                </c:pt>
                <c:pt idx="5629">
                  <c:v>71.196408245858109</c:v>
                </c:pt>
                <c:pt idx="5630">
                  <c:v>71.209055267484516</c:v>
                </c:pt>
                <c:pt idx="5631">
                  <c:v>71.221702289110922</c:v>
                </c:pt>
                <c:pt idx="5632">
                  <c:v>71.234349310737329</c:v>
                </c:pt>
                <c:pt idx="5633">
                  <c:v>71.246996332363736</c:v>
                </c:pt>
                <c:pt idx="5634">
                  <c:v>71.259643353990143</c:v>
                </c:pt>
                <c:pt idx="5635">
                  <c:v>71.272290375616549</c:v>
                </c:pt>
                <c:pt idx="5636">
                  <c:v>71.284937397242956</c:v>
                </c:pt>
                <c:pt idx="5637">
                  <c:v>71.297584418869363</c:v>
                </c:pt>
                <c:pt idx="5638">
                  <c:v>71.31023144049577</c:v>
                </c:pt>
                <c:pt idx="5639">
                  <c:v>71.322878462122176</c:v>
                </c:pt>
                <c:pt idx="5640">
                  <c:v>71.335525483748583</c:v>
                </c:pt>
                <c:pt idx="5641">
                  <c:v>71.34817250537499</c:v>
                </c:pt>
                <c:pt idx="5642">
                  <c:v>71.360819527001397</c:v>
                </c:pt>
                <c:pt idx="5643">
                  <c:v>71.373466548627803</c:v>
                </c:pt>
                <c:pt idx="5644">
                  <c:v>71.38611357025421</c:v>
                </c:pt>
                <c:pt idx="5645">
                  <c:v>71.398760591880617</c:v>
                </c:pt>
                <c:pt idx="5646">
                  <c:v>71.411407613507023</c:v>
                </c:pt>
                <c:pt idx="5647">
                  <c:v>71.42405463513343</c:v>
                </c:pt>
                <c:pt idx="5648">
                  <c:v>71.436701656759837</c:v>
                </c:pt>
                <c:pt idx="5649">
                  <c:v>71.449348678386244</c:v>
                </c:pt>
                <c:pt idx="5650">
                  <c:v>71.46199570001265</c:v>
                </c:pt>
                <c:pt idx="5651">
                  <c:v>71.474642721639057</c:v>
                </c:pt>
                <c:pt idx="5652">
                  <c:v>71.487289743265464</c:v>
                </c:pt>
                <c:pt idx="5653">
                  <c:v>71.499936764891871</c:v>
                </c:pt>
                <c:pt idx="5654">
                  <c:v>71.512583786518277</c:v>
                </c:pt>
                <c:pt idx="5655">
                  <c:v>71.525230808144684</c:v>
                </c:pt>
                <c:pt idx="5656">
                  <c:v>71.537877829771091</c:v>
                </c:pt>
                <c:pt idx="5657">
                  <c:v>71.550524851397498</c:v>
                </c:pt>
                <c:pt idx="5658">
                  <c:v>71.563171873023904</c:v>
                </c:pt>
                <c:pt idx="5659">
                  <c:v>71.575818894650311</c:v>
                </c:pt>
                <c:pt idx="5660">
                  <c:v>71.588465916276718</c:v>
                </c:pt>
                <c:pt idx="5661">
                  <c:v>71.601112937903125</c:v>
                </c:pt>
                <c:pt idx="5662">
                  <c:v>71.613759959529531</c:v>
                </c:pt>
                <c:pt idx="5663">
                  <c:v>71.626406981155938</c:v>
                </c:pt>
                <c:pt idx="5664">
                  <c:v>71.639054002782345</c:v>
                </c:pt>
                <c:pt idx="5665">
                  <c:v>71.651701024408752</c:v>
                </c:pt>
                <c:pt idx="5666">
                  <c:v>71.664348046035158</c:v>
                </c:pt>
                <c:pt idx="5667">
                  <c:v>71.676995067661565</c:v>
                </c:pt>
                <c:pt idx="5668">
                  <c:v>71.689642089287972</c:v>
                </c:pt>
                <c:pt idx="5669">
                  <c:v>71.702289110914379</c:v>
                </c:pt>
                <c:pt idx="5670">
                  <c:v>71.714936132540785</c:v>
                </c:pt>
                <c:pt idx="5671">
                  <c:v>71.727583154167192</c:v>
                </c:pt>
                <c:pt idx="5672">
                  <c:v>71.740230175793599</c:v>
                </c:pt>
                <c:pt idx="5673">
                  <c:v>71.752877197420005</c:v>
                </c:pt>
                <c:pt idx="5674">
                  <c:v>71.765524219046412</c:v>
                </c:pt>
                <c:pt idx="5675">
                  <c:v>71.778171240672819</c:v>
                </c:pt>
                <c:pt idx="5676">
                  <c:v>71.790818262299226</c:v>
                </c:pt>
                <c:pt idx="5677">
                  <c:v>71.803465283925632</c:v>
                </c:pt>
                <c:pt idx="5678">
                  <c:v>71.816112305552039</c:v>
                </c:pt>
                <c:pt idx="5679">
                  <c:v>71.828759327178446</c:v>
                </c:pt>
                <c:pt idx="5680">
                  <c:v>71.841406348804853</c:v>
                </c:pt>
                <c:pt idx="5681">
                  <c:v>71.854053370431259</c:v>
                </c:pt>
                <c:pt idx="5682">
                  <c:v>71.866700392057666</c:v>
                </c:pt>
                <c:pt idx="5683">
                  <c:v>71.879347413684073</c:v>
                </c:pt>
                <c:pt idx="5684">
                  <c:v>71.89199443531048</c:v>
                </c:pt>
                <c:pt idx="5685">
                  <c:v>71.904641456936886</c:v>
                </c:pt>
                <c:pt idx="5686">
                  <c:v>71.917288478563293</c:v>
                </c:pt>
                <c:pt idx="5687">
                  <c:v>71.9299355001897</c:v>
                </c:pt>
                <c:pt idx="5688">
                  <c:v>71.942582521816121</c:v>
                </c:pt>
                <c:pt idx="5689">
                  <c:v>71.955229543442528</c:v>
                </c:pt>
                <c:pt idx="5690">
                  <c:v>71.967876565068934</c:v>
                </c:pt>
                <c:pt idx="5691">
                  <c:v>71.980523586695341</c:v>
                </c:pt>
                <c:pt idx="5692">
                  <c:v>71.993170608321748</c:v>
                </c:pt>
                <c:pt idx="5693">
                  <c:v>72.005817629948154</c:v>
                </c:pt>
                <c:pt idx="5694">
                  <c:v>72.018464651574561</c:v>
                </c:pt>
                <c:pt idx="5695">
                  <c:v>72.031111673200968</c:v>
                </c:pt>
                <c:pt idx="5696">
                  <c:v>72.043758694827375</c:v>
                </c:pt>
                <c:pt idx="5697">
                  <c:v>72.056405716453781</c:v>
                </c:pt>
                <c:pt idx="5698">
                  <c:v>72.069052738080188</c:v>
                </c:pt>
                <c:pt idx="5699">
                  <c:v>72.081699759706595</c:v>
                </c:pt>
                <c:pt idx="5700">
                  <c:v>72.094346781333002</c:v>
                </c:pt>
                <c:pt idx="5701">
                  <c:v>72.106993802959408</c:v>
                </c:pt>
                <c:pt idx="5702">
                  <c:v>72.119640824585815</c:v>
                </c:pt>
                <c:pt idx="5703">
                  <c:v>72.132287846212222</c:v>
                </c:pt>
                <c:pt idx="5704">
                  <c:v>72.144934867838629</c:v>
                </c:pt>
                <c:pt idx="5705">
                  <c:v>72.157581889465035</c:v>
                </c:pt>
                <c:pt idx="5706">
                  <c:v>72.170228911091442</c:v>
                </c:pt>
                <c:pt idx="5707">
                  <c:v>72.182875932717849</c:v>
                </c:pt>
                <c:pt idx="5708">
                  <c:v>72.195522954344256</c:v>
                </c:pt>
                <c:pt idx="5709">
                  <c:v>72.208169975970662</c:v>
                </c:pt>
                <c:pt idx="5710">
                  <c:v>72.220816997597069</c:v>
                </c:pt>
                <c:pt idx="5711">
                  <c:v>72.233464019223476</c:v>
                </c:pt>
                <c:pt idx="5712">
                  <c:v>72.246111040849883</c:v>
                </c:pt>
                <c:pt idx="5713">
                  <c:v>72.258758062476289</c:v>
                </c:pt>
                <c:pt idx="5714">
                  <c:v>72.271405084102696</c:v>
                </c:pt>
                <c:pt idx="5715">
                  <c:v>72.284052105729103</c:v>
                </c:pt>
                <c:pt idx="5716">
                  <c:v>72.29669912735551</c:v>
                </c:pt>
                <c:pt idx="5717">
                  <c:v>72.309346148981916</c:v>
                </c:pt>
                <c:pt idx="5718">
                  <c:v>72.321993170608323</c:v>
                </c:pt>
                <c:pt idx="5719">
                  <c:v>72.33464019223473</c:v>
                </c:pt>
                <c:pt idx="5720">
                  <c:v>72.347287213861136</c:v>
                </c:pt>
                <c:pt idx="5721">
                  <c:v>72.359934235487543</c:v>
                </c:pt>
                <c:pt idx="5722">
                  <c:v>72.37258125711395</c:v>
                </c:pt>
                <c:pt idx="5723">
                  <c:v>72.385228278740357</c:v>
                </c:pt>
                <c:pt idx="5724">
                  <c:v>72.397875300366763</c:v>
                </c:pt>
                <c:pt idx="5725">
                  <c:v>72.41052232199317</c:v>
                </c:pt>
                <c:pt idx="5726">
                  <c:v>72.423169343619577</c:v>
                </c:pt>
                <c:pt idx="5727">
                  <c:v>72.435816365245984</c:v>
                </c:pt>
                <c:pt idx="5728">
                  <c:v>72.44846338687239</c:v>
                </c:pt>
                <c:pt idx="5729">
                  <c:v>72.461110408498797</c:v>
                </c:pt>
                <c:pt idx="5730">
                  <c:v>72.473757430125204</c:v>
                </c:pt>
                <c:pt idx="5731">
                  <c:v>72.486404451751611</c:v>
                </c:pt>
                <c:pt idx="5732">
                  <c:v>72.499051473378017</c:v>
                </c:pt>
                <c:pt idx="5733">
                  <c:v>72.511698495004424</c:v>
                </c:pt>
                <c:pt idx="5734">
                  <c:v>72.524345516630831</c:v>
                </c:pt>
                <c:pt idx="5735">
                  <c:v>72.536992538257238</c:v>
                </c:pt>
                <c:pt idx="5736">
                  <c:v>72.549639559883644</c:v>
                </c:pt>
                <c:pt idx="5737">
                  <c:v>72.562286581510051</c:v>
                </c:pt>
                <c:pt idx="5738">
                  <c:v>72.574933603136458</c:v>
                </c:pt>
                <c:pt idx="5739">
                  <c:v>72.587580624762865</c:v>
                </c:pt>
                <c:pt idx="5740">
                  <c:v>72.600227646389271</c:v>
                </c:pt>
                <c:pt idx="5741">
                  <c:v>72.612874668015678</c:v>
                </c:pt>
                <c:pt idx="5742">
                  <c:v>72.625521689642085</c:v>
                </c:pt>
                <c:pt idx="5743">
                  <c:v>72.638168711268492</c:v>
                </c:pt>
                <c:pt idx="5744">
                  <c:v>72.650815732894898</c:v>
                </c:pt>
                <c:pt idx="5745">
                  <c:v>72.663462754521305</c:v>
                </c:pt>
                <c:pt idx="5746">
                  <c:v>72.676109776147712</c:v>
                </c:pt>
                <c:pt idx="5747">
                  <c:v>72.688756797774133</c:v>
                </c:pt>
                <c:pt idx="5748">
                  <c:v>72.701403819400539</c:v>
                </c:pt>
                <c:pt idx="5749">
                  <c:v>72.714050841026946</c:v>
                </c:pt>
                <c:pt idx="5750">
                  <c:v>72.726697862653353</c:v>
                </c:pt>
                <c:pt idx="5751">
                  <c:v>72.73934488427976</c:v>
                </c:pt>
                <c:pt idx="5752">
                  <c:v>72.751991905906166</c:v>
                </c:pt>
                <c:pt idx="5753">
                  <c:v>72.764638927532573</c:v>
                </c:pt>
                <c:pt idx="5754">
                  <c:v>72.77728594915898</c:v>
                </c:pt>
                <c:pt idx="5755">
                  <c:v>72.789932970785387</c:v>
                </c:pt>
                <c:pt idx="5756">
                  <c:v>72.802579992411793</c:v>
                </c:pt>
                <c:pt idx="5757">
                  <c:v>72.8152270140382</c:v>
                </c:pt>
                <c:pt idx="5758">
                  <c:v>72.827874035664607</c:v>
                </c:pt>
                <c:pt idx="5759">
                  <c:v>72.840521057291014</c:v>
                </c:pt>
                <c:pt idx="5760">
                  <c:v>72.85316807891742</c:v>
                </c:pt>
                <c:pt idx="5761">
                  <c:v>72.865815100543827</c:v>
                </c:pt>
                <c:pt idx="5762">
                  <c:v>72.878462122170234</c:v>
                </c:pt>
                <c:pt idx="5763">
                  <c:v>72.891109143796641</c:v>
                </c:pt>
                <c:pt idx="5764">
                  <c:v>72.903756165423047</c:v>
                </c:pt>
                <c:pt idx="5765">
                  <c:v>72.916403187049454</c:v>
                </c:pt>
                <c:pt idx="5766">
                  <c:v>72.929050208675861</c:v>
                </c:pt>
                <c:pt idx="5767">
                  <c:v>72.941697230302267</c:v>
                </c:pt>
                <c:pt idx="5768">
                  <c:v>72.954344251928674</c:v>
                </c:pt>
                <c:pt idx="5769">
                  <c:v>72.966991273555081</c:v>
                </c:pt>
                <c:pt idx="5770">
                  <c:v>72.979638295181488</c:v>
                </c:pt>
                <c:pt idx="5771">
                  <c:v>72.992285316807894</c:v>
                </c:pt>
                <c:pt idx="5772">
                  <c:v>73.004932338434301</c:v>
                </c:pt>
                <c:pt idx="5773">
                  <c:v>73.017579360060708</c:v>
                </c:pt>
                <c:pt idx="5774">
                  <c:v>73.030226381687115</c:v>
                </c:pt>
                <c:pt idx="5775">
                  <c:v>73.042873403313521</c:v>
                </c:pt>
                <c:pt idx="5776">
                  <c:v>73.055520424939928</c:v>
                </c:pt>
                <c:pt idx="5777">
                  <c:v>73.068167446566335</c:v>
                </c:pt>
                <c:pt idx="5778">
                  <c:v>73.080814468192742</c:v>
                </c:pt>
                <c:pt idx="5779">
                  <c:v>73.093461489819148</c:v>
                </c:pt>
                <c:pt idx="5780">
                  <c:v>73.106108511445555</c:v>
                </c:pt>
                <c:pt idx="5781">
                  <c:v>73.118755533071962</c:v>
                </c:pt>
                <c:pt idx="5782">
                  <c:v>73.131402554698369</c:v>
                </c:pt>
                <c:pt idx="5783">
                  <c:v>73.144049576324775</c:v>
                </c:pt>
                <c:pt idx="5784">
                  <c:v>73.156696597951182</c:v>
                </c:pt>
                <c:pt idx="5785">
                  <c:v>73.169343619577589</c:v>
                </c:pt>
                <c:pt idx="5786">
                  <c:v>73.181990641203996</c:v>
                </c:pt>
                <c:pt idx="5787">
                  <c:v>73.194637662830402</c:v>
                </c:pt>
                <c:pt idx="5788">
                  <c:v>73.207284684456809</c:v>
                </c:pt>
                <c:pt idx="5789">
                  <c:v>73.219931706083216</c:v>
                </c:pt>
                <c:pt idx="5790">
                  <c:v>73.232578727709623</c:v>
                </c:pt>
                <c:pt idx="5791">
                  <c:v>73.245225749336029</c:v>
                </c:pt>
                <c:pt idx="5792">
                  <c:v>73.257872770962436</c:v>
                </c:pt>
                <c:pt idx="5793">
                  <c:v>73.270519792588843</c:v>
                </c:pt>
                <c:pt idx="5794">
                  <c:v>73.283166814215249</c:v>
                </c:pt>
                <c:pt idx="5795">
                  <c:v>73.295813835841656</c:v>
                </c:pt>
                <c:pt idx="5796">
                  <c:v>73.308460857468063</c:v>
                </c:pt>
                <c:pt idx="5797">
                  <c:v>73.32110787909447</c:v>
                </c:pt>
                <c:pt idx="5798">
                  <c:v>73.333754900720876</c:v>
                </c:pt>
                <c:pt idx="5799">
                  <c:v>73.346401922347283</c:v>
                </c:pt>
                <c:pt idx="5800">
                  <c:v>73.35904894397369</c:v>
                </c:pt>
                <c:pt idx="5801">
                  <c:v>73.371695965600097</c:v>
                </c:pt>
                <c:pt idx="5802">
                  <c:v>73.384342987226503</c:v>
                </c:pt>
                <c:pt idx="5803">
                  <c:v>73.39699000885291</c:v>
                </c:pt>
                <c:pt idx="5804">
                  <c:v>73.409637030479317</c:v>
                </c:pt>
                <c:pt idx="5805">
                  <c:v>73.422284052105724</c:v>
                </c:pt>
                <c:pt idx="5806">
                  <c:v>73.434931073732145</c:v>
                </c:pt>
                <c:pt idx="5807">
                  <c:v>73.447578095358551</c:v>
                </c:pt>
                <c:pt idx="5808">
                  <c:v>73.460225116984958</c:v>
                </c:pt>
                <c:pt idx="5809">
                  <c:v>73.472872138611365</c:v>
                </c:pt>
                <c:pt idx="5810">
                  <c:v>73.485519160237772</c:v>
                </c:pt>
                <c:pt idx="5811">
                  <c:v>73.498166181864178</c:v>
                </c:pt>
                <c:pt idx="5812">
                  <c:v>73.510813203490585</c:v>
                </c:pt>
                <c:pt idx="5813">
                  <c:v>73.523460225116992</c:v>
                </c:pt>
                <c:pt idx="5814">
                  <c:v>73.536107246743398</c:v>
                </c:pt>
                <c:pt idx="5815">
                  <c:v>73.548754268369805</c:v>
                </c:pt>
                <c:pt idx="5816">
                  <c:v>73.561401289996212</c:v>
                </c:pt>
                <c:pt idx="5817">
                  <c:v>73.574048311622619</c:v>
                </c:pt>
                <c:pt idx="5818">
                  <c:v>73.586695333249025</c:v>
                </c:pt>
                <c:pt idx="5819">
                  <c:v>73.599342354875432</c:v>
                </c:pt>
                <c:pt idx="5820">
                  <c:v>73.611989376501839</c:v>
                </c:pt>
                <c:pt idx="5821">
                  <c:v>73.624636398128246</c:v>
                </c:pt>
                <c:pt idx="5822">
                  <c:v>73.637283419754652</c:v>
                </c:pt>
                <c:pt idx="5823">
                  <c:v>73.649930441381059</c:v>
                </c:pt>
                <c:pt idx="5824">
                  <c:v>73.662577463007466</c:v>
                </c:pt>
                <c:pt idx="5825">
                  <c:v>73.675224484633873</c:v>
                </c:pt>
                <c:pt idx="5826">
                  <c:v>73.687871506260279</c:v>
                </c:pt>
                <c:pt idx="5827">
                  <c:v>73.700518527886686</c:v>
                </c:pt>
                <c:pt idx="5828">
                  <c:v>73.713165549513093</c:v>
                </c:pt>
                <c:pt idx="5829">
                  <c:v>73.7258125711395</c:v>
                </c:pt>
                <c:pt idx="5830">
                  <c:v>73.738459592765906</c:v>
                </c:pt>
                <c:pt idx="5831">
                  <c:v>73.751106614392313</c:v>
                </c:pt>
                <c:pt idx="5832">
                  <c:v>73.76375363601872</c:v>
                </c:pt>
                <c:pt idx="5833">
                  <c:v>73.776400657645127</c:v>
                </c:pt>
                <c:pt idx="5834">
                  <c:v>73.789047679271533</c:v>
                </c:pt>
                <c:pt idx="5835">
                  <c:v>73.80169470089794</c:v>
                </c:pt>
                <c:pt idx="5836">
                  <c:v>73.814341722524347</c:v>
                </c:pt>
                <c:pt idx="5837">
                  <c:v>73.826988744150754</c:v>
                </c:pt>
                <c:pt idx="5838">
                  <c:v>73.83963576577716</c:v>
                </c:pt>
                <c:pt idx="5839">
                  <c:v>73.852282787403567</c:v>
                </c:pt>
                <c:pt idx="5840">
                  <c:v>73.864929809029974</c:v>
                </c:pt>
                <c:pt idx="5841">
                  <c:v>73.87757683065638</c:v>
                </c:pt>
                <c:pt idx="5842">
                  <c:v>73.890223852282787</c:v>
                </c:pt>
                <c:pt idx="5843">
                  <c:v>73.902870873909194</c:v>
                </c:pt>
                <c:pt idx="5844">
                  <c:v>73.915517895535601</c:v>
                </c:pt>
                <c:pt idx="5845">
                  <c:v>73.928164917162007</c:v>
                </c:pt>
                <c:pt idx="5846">
                  <c:v>73.940811938788414</c:v>
                </c:pt>
                <c:pt idx="5847">
                  <c:v>73.953458960414821</c:v>
                </c:pt>
                <c:pt idx="5848">
                  <c:v>73.966105982041228</c:v>
                </c:pt>
                <c:pt idx="5849">
                  <c:v>73.978753003667634</c:v>
                </c:pt>
                <c:pt idx="5850">
                  <c:v>73.991400025294041</c:v>
                </c:pt>
                <c:pt idx="5851">
                  <c:v>74.004047046920448</c:v>
                </c:pt>
                <c:pt idx="5852">
                  <c:v>74.016694068546855</c:v>
                </c:pt>
                <c:pt idx="5853">
                  <c:v>74.029341090173261</c:v>
                </c:pt>
                <c:pt idx="5854">
                  <c:v>74.041988111799668</c:v>
                </c:pt>
                <c:pt idx="5855">
                  <c:v>74.054635133426075</c:v>
                </c:pt>
                <c:pt idx="5856">
                  <c:v>74.067282155052482</c:v>
                </c:pt>
                <c:pt idx="5857">
                  <c:v>74.079929176678888</c:v>
                </c:pt>
                <c:pt idx="5858">
                  <c:v>74.092576198305295</c:v>
                </c:pt>
                <c:pt idx="5859">
                  <c:v>74.105223219931702</c:v>
                </c:pt>
                <c:pt idx="5860">
                  <c:v>74.117870241558109</c:v>
                </c:pt>
                <c:pt idx="5861">
                  <c:v>74.130517263184515</c:v>
                </c:pt>
                <c:pt idx="5862">
                  <c:v>74.143164284810922</c:v>
                </c:pt>
                <c:pt idx="5863">
                  <c:v>74.155811306437329</c:v>
                </c:pt>
                <c:pt idx="5864">
                  <c:v>74.168458328063736</c:v>
                </c:pt>
                <c:pt idx="5865">
                  <c:v>74.181105349690156</c:v>
                </c:pt>
                <c:pt idx="5866">
                  <c:v>74.193752371316563</c:v>
                </c:pt>
                <c:pt idx="5867">
                  <c:v>74.20639939294297</c:v>
                </c:pt>
                <c:pt idx="5868">
                  <c:v>74.219046414569377</c:v>
                </c:pt>
                <c:pt idx="5869">
                  <c:v>74.231693436195783</c:v>
                </c:pt>
                <c:pt idx="5870">
                  <c:v>74.24434045782219</c:v>
                </c:pt>
                <c:pt idx="5871">
                  <c:v>74.256987479448597</c:v>
                </c:pt>
                <c:pt idx="5872">
                  <c:v>74.269634501075004</c:v>
                </c:pt>
                <c:pt idx="5873">
                  <c:v>74.28228152270141</c:v>
                </c:pt>
                <c:pt idx="5874">
                  <c:v>74.294928544327817</c:v>
                </c:pt>
                <c:pt idx="5875">
                  <c:v>74.307575565954224</c:v>
                </c:pt>
                <c:pt idx="5876">
                  <c:v>74.320222587580631</c:v>
                </c:pt>
                <c:pt idx="5877">
                  <c:v>74.332869609207037</c:v>
                </c:pt>
                <c:pt idx="5878">
                  <c:v>74.345516630833444</c:v>
                </c:pt>
                <c:pt idx="5879">
                  <c:v>74.358163652459851</c:v>
                </c:pt>
                <c:pt idx="5880">
                  <c:v>74.370810674086258</c:v>
                </c:pt>
                <c:pt idx="5881">
                  <c:v>74.383457695712664</c:v>
                </c:pt>
                <c:pt idx="5882">
                  <c:v>74.396104717339071</c:v>
                </c:pt>
                <c:pt idx="5883">
                  <c:v>74.408751738965478</c:v>
                </c:pt>
                <c:pt idx="5884">
                  <c:v>74.421398760591885</c:v>
                </c:pt>
                <c:pt idx="5885">
                  <c:v>74.434045782218291</c:v>
                </c:pt>
                <c:pt idx="5886">
                  <c:v>74.446692803844698</c:v>
                </c:pt>
                <c:pt idx="5887">
                  <c:v>74.459339825471105</c:v>
                </c:pt>
                <c:pt idx="5888">
                  <c:v>74.471986847097511</c:v>
                </c:pt>
                <c:pt idx="5889">
                  <c:v>74.484633868723918</c:v>
                </c:pt>
                <c:pt idx="5890">
                  <c:v>74.497280890350325</c:v>
                </c:pt>
                <c:pt idx="5891">
                  <c:v>74.509927911976732</c:v>
                </c:pt>
                <c:pt idx="5892">
                  <c:v>74.522574933603138</c:v>
                </c:pt>
                <c:pt idx="5893">
                  <c:v>74.535221955229545</c:v>
                </c:pt>
                <c:pt idx="5894">
                  <c:v>74.547868976855952</c:v>
                </c:pt>
                <c:pt idx="5895">
                  <c:v>74.560515998482359</c:v>
                </c:pt>
                <c:pt idx="5896">
                  <c:v>74.573163020108765</c:v>
                </c:pt>
                <c:pt idx="5897">
                  <c:v>74.585810041735172</c:v>
                </c:pt>
                <c:pt idx="5898">
                  <c:v>74.598457063361579</c:v>
                </c:pt>
                <c:pt idx="5899">
                  <c:v>74.611104084987986</c:v>
                </c:pt>
                <c:pt idx="5900">
                  <c:v>74.623751106614392</c:v>
                </c:pt>
                <c:pt idx="5901">
                  <c:v>74.636398128240799</c:v>
                </c:pt>
                <c:pt idx="5902">
                  <c:v>74.649045149867206</c:v>
                </c:pt>
                <c:pt idx="5903">
                  <c:v>74.661692171493613</c:v>
                </c:pt>
                <c:pt idx="5904">
                  <c:v>74.674339193120019</c:v>
                </c:pt>
                <c:pt idx="5905">
                  <c:v>74.686986214746426</c:v>
                </c:pt>
                <c:pt idx="5906">
                  <c:v>74.699633236372833</c:v>
                </c:pt>
                <c:pt idx="5907">
                  <c:v>74.71228025799924</c:v>
                </c:pt>
                <c:pt idx="5908">
                  <c:v>74.724927279625646</c:v>
                </c:pt>
                <c:pt idx="5909">
                  <c:v>74.737574301252053</c:v>
                </c:pt>
                <c:pt idx="5910">
                  <c:v>74.75022132287846</c:v>
                </c:pt>
                <c:pt idx="5911">
                  <c:v>74.762868344504867</c:v>
                </c:pt>
                <c:pt idx="5912">
                  <c:v>74.775515366131273</c:v>
                </c:pt>
                <c:pt idx="5913">
                  <c:v>74.78816238775768</c:v>
                </c:pt>
                <c:pt idx="5914">
                  <c:v>74.800809409384087</c:v>
                </c:pt>
                <c:pt idx="5915">
                  <c:v>74.813456431010493</c:v>
                </c:pt>
                <c:pt idx="5916">
                  <c:v>74.8261034526369</c:v>
                </c:pt>
                <c:pt idx="5917">
                  <c:v>74.838750474263307</c:v>
                </c:pt>
                <c:pt idx="5918">
                  <c:v>74.851397495889714</c:v>
                </c:pt>
                <c:pt idx="5919">
                  <c:v>74.86404451751612</c:v>
                </c:pt>
                <c:pt idx="5920">
                  <c:v>74.876691539142527</c:v>
                </c:pt>
                <c:pt idx="5921">
                  <c:v>74.889338560768934</c:v>
                </c:pt>
                <c:pt idx="5922">
                  <c:v>74.901985582395341</c:v>
                </c:pt>
                <c:pt idx="5923">
                  <c:v>74.914632604021747</c:v>
                </c:pt>
                <c:pt idx="5924">
                  <c:v>74.927279625648168</c:v>
                </c:pt>
                <c:pt idx="5925">
                  <c:v>74.939926647274575</c:v>
                </c:pt>
                <c:pt idx="5926">
                  <c:v>74.952573668900982</c:v>
                </c:pt>
                <c:pt idx="5927">
                  <c:v>74.965220690527389</c:v>
                </c:pt>
                <c:pt idx="5928">
                  <c:v>74.977867712153795</c:v>
                </c:pt>
                <c:pt idx="5929">
                  <c:v>74.990514733780202</c:v>
                </c:pt>
                <c:pt idx="5930">
                  <c:v>75.003161755406609</c:v>
                </c:pt>
                <c:pt idx="5931">
                  <c:v>75.015808777033016</c:v>
                </c:pt>
                <c:pt idx="5932">
                  <c:v>75.028455798659422</c:v>
                </c:pt>
                <c:pt idx="5933">
                  <c:v>75.041102820285829</c:v>
                </c:pt>
                <c:pt idx="5934">
                  <c:v>75.053749841912236</c:v>
                </c:pt>
                <c:pt idx="5935">
                  <c:v>75.066396863538642</c:v>
                </c:pt>
                <c:pt idx="5936">
                  <c:v>75.079043885165049</c:v>
                </c:pt>
                <c:pt idx="5937">
                  <c:v>75.091690906791456</c:v>
                </c:pt>
                <c:pt idx="5938">
                  <c:v>75.104337928417863</c:v>
                </c:pt>
                <c:pt idx="5939">
                  <c:v>75.116984950044269</c:v>
                </c:pt>
                <c:pt idx="5940">
                  <c:v>75.129631971670676</c:v>
                </c:pt>
                <c:pt idx="5941">
                  <c:v>75.142278993297083</c:v>
                </c:pt>
                <c:pt idx="5942">
                  <c:v>75.15492601492349</c:v>
                </c:pt>
                <c:pt idx="5943">
                  <c:v>75.167573036549896</c:v>
                </c:pt>
                <c:pt idx="5944">
                  <c:v>75.180220058176303</c:v>
                </c:pt>
                <c:pt idx="5945">
                  <c:v>75.19286707980271</c:v>
                </c:pt>
                <c:pt idx="5946">
                  <c:v>75.205514101429117</c:v>
                </c:pt>
                <c:pt idx="5947">
                  <c:v>75.218161123055523</c:v>
                </c:pt>
                <c:pt idx="5948">
                  <c:v>75.23080814468193</c:v>
                </c:pt>
                <c:pt idx="5949">
                  <c:v>75.243455166308337</c:v>
                </c:pt>
                <c:pt idx="5950">
                  <c:v>75.256102187934744</c:v>
                </c:pt>
                <c:pt idx="5951">
                  <c:v>75.26874920956115</c:v>
                </c:pt>
                <c:pt idx="5952">
                  <c:v>75.281396231187557</c:v>
                </c:pt>
                <c:pt idx="5953">
                  <c:v>75.294043252813964</c:v>
                </c:pt>
                <c:pt idx="5954">
                  <c:v>75.306690274440371</c:v>
                </c:pt>
                <c:pt idx="5955">
                  <c:v>75.319337296066777</c:v>
                </c:pt>
                <c:pt idx="5956">
                  <c:v>75.331984317693184</c:v>
                </c:pt>
                <c:pt idx="5957">
                  <c:v>75.344631339319591</c:v>
                </c:pt>
                <c:pt idx="5958">
                  <c:v>75.357278360945998</c:v>
                </c:pt>
                <c:pt idx="5959">
                  <c:v>75.369925382572404</c:v>
                </c:pt>
                <c:pt idx="5960">
                  <c:v>75.382572404198811</c:v>
                </c:pt>
                <c:pt idx="5961">
                  <c:v>75.395219425825218</c:v>
                </c:pt>
                <c:pt idx="5962">
                  <c:v>75.407866447451624</c:v>
                </c:pt>
                <c:pt idx="5963">
                  <c:v>75.420513469078031</c:v>
                </c:pt>
                <c:pt idx="5964">
                  <c:v>75.433160490704438</c:v>
                </c:pt>
                <c:pt idx="5965">
                  <c:v>75.445807512330845</c:v>
                </c:pt>
                <c:pt idx="5966">
                  <c:v>75.458454533957251</c:v>
                </c:pt>
                <c:pt idx="5967">
                  <c:v>75.471101555583658</c:v>
                </c:pt>
                <c:pt idx="5968">
                  <c:v>75.483748577210065</c:v>
                </c:pt>
                <c:pt idx="5969">
                  <c:v>75.496395598836472</c:v>
                </c:pt>
                <c:pt idx="5970">
                  <c:v>75.509042620462878</c:v>
                </c:pt>
                <c:pt idx="5971">
                  <c:v>75.521689642089285</c:v>
                </c:pt>
                <c:pt idx="5972">
                  <c:v>75.534336663715692</c:v>
                </c:pt>
                <c:pt idx="5973">
                  <c:v>75.546983685342099</c:v>
                </c:pt>
                <c:pt idx="5974">
                  <c:v>75.559630706968505</c:v>
                </c:pt>
                <c:pt idx="5975">
                  <c:v>75.572277728594912</c:v>
                </c:pt>
                <c:pt idx="5976">
                  <c:v>75.584924750221319</c:v>
                </c:pt>
                <c:pt idx="5977">
                  <c:v>75.597571771847726</c:v>
                </c:pt>
                <c:pt idx="5978">
                  <c:v>75.610218793474132</c:v>
                </c:pt>
                <c:pt idx="5979">
                  <c:v>75.622865815100539</c:v>
                </c:pt>
                <c:pt idx="5980">
                  <c:v>75.635512836726946</c:v>
                </c:pt>
                <c:pt idx="5981">
                  <c:v>75.648159858353353</c:v>
                </c:pt>
                <c:pt idx="5982">
                  <c:v>75.660806879979773</c:v>
                </c:pt>
                <c:pt idx="5983">
                  <c:v>75.67345390160618</c:v>
                </c:pt>
                <c:pt idx="5984">
                  <c:v>75.686100923232587</c:v>
                </c:pt>
                <c:pt idx="5985">
                  <c:v>75.698747944858994</c:v>
                </c:pt>
                <c:pt idx="5986">
                  <c:v>75.7113949664854</c:v>
                </c:pt>
                <c:pt idx="5987">
                  <c:v>75.724041988111807</c:v>
                </c:pt>
                <c:pt idx="5988">
                  <c:v>75.736689009738214</c:v>
                </c:pt>
                <c:pt idx="5989">
                  <c:v>75.749336031364621</c:v>
                </c:pt>
                <c:pt idx="5990">
                  <c:v>75.761983052991027</c:v>
                </c:pt>
                <c:pt idx="5991">
                  <c:v>75.774630074617434</c:v>
                </c:pt>
                <c:pt idx="5992">
                  <c:v>75.787277096243841</c:v>
                </c:pt>
                <c:pt idx="5993">
                  <c:v>75.799924117870248</c:v>
                </c:pt>
                <c:pt idx="5994">
                  <c:v>75.812571139496654</c:v>
                </c:pt>
                <c:pt idx="5995">
                  <c:v>75.825218161123061</c:v>
                </c:pt>
                <c:pt idx="5996">
                  <c:v>75.837865182749468</c:v>
                </c:pt>
                <c:pt idx="5997">
                  <c:v>75.850512204375875</c:v>
                </c:pt>
                <c:pt idx="5998">
                  <c:v>75.863159226002281</c:v>
                </c:pt>
                <c:pt idx="5999">
                  <c:v>75.875806247628688</c:v>
                </c:pt>
                <c:pt idx="6000">
                  <c:v>75.888453269255095</c:v>
                </c:pt>
                <c:pt idx="6001">
                  <c:v>75.901100290881502</c:v>
                </c:pt>
                <c:pt idx="6002">
                  <c:v>75.913747312507908</c:v>
                </c:pt>
                <c:pt idx="6003">
                  <c:v>75.926394334134315</c:v>
                </c:pt>
                <c:pt idx="6004">
                  <c:v>75.939041355760722</c:v>
                </c:pt>
                <c:pt idx="6005">
                  <c:v>75.951688377387129</c:v>
                </c:pt>
                <c:pt idx="6006">
                  <c:v>75.964335399013535</c:v>
                </c:pt>
                <c:pt idx="6007">
                  <c:v>75.976982420639942</c:v>
                </c:pt>
                <c:pt idx="6008">
                  <c:v>75.989629442266349</c:v>
                </c:pt>
                <c:pt idx="6009">
                  <c:v>76.002276463892755</c:v>
                </c:pt>
                <c:pt idx="6010">
                  <c:v>76.014923485519162</c:v>
                </c:pt>
                <c:pt idx="6011">
                  <c:v>76.027570507145569</c:v>
                </c:pt>
                <c:pt idx="6012">
                  <c:v>76.040217528771976</c:v>
                </c:pt>
                <c:pt idx="6013">
                  <c:v>76.052864550398382</c:v>
                </c:pt>
                <c:pt idx="6014">
                  <c:v>76.065511572024789</c:v>
                </c:pt>
                <c:pt idx="6015">
                  <c:v>76.078158593651196</c:v>
                </c:pt>
                <c:pt idx="6016">
                  <c:v>76.090805615277603</c:v>
                </c:pt>
                <c:pt idx="6017">
                  <c:v>76.103452636904009</c:v>
                </c:pt>
                <c:pt idx="6018">
                  <c:v>76.116099658530416</c:v>
                </c:pt>
                <c:pt idx="6019">
                  <c:v>76.128746680156823</c:v>
                </c:pt>
                <c:pt idx="6020">
                  <c:v>76.14139370178323</c:v>
                </c:pt>
                <c:pt idx="6021">
                  <c:v>76.154040723409636</c:v>
                </c:pt>
                <c:pt idx="6022">
                  <c:v>76.166687745036043</c:v>
                </c:pt>
                <c:pt idx="6023">
                  <c:v>76.17933476666245</c:v>
                </c:pt>
                <c:pt idx="6024">
                  <c:v>76.191981788288857</c:v>
                </c:pt>
                <c:pt idx="6025">
                  <c:v>76.204628809915263</c:v>
                </c:pt>
                <c:pt idx="6026">
                  <c:v>76.21727583154167</c:v>
                </c:pt>
                <c:pt idx="6027">
                  <c:v>76.229922853168077</c:v>
                </c:pt>
                <c:pt idx="6028">
                  <c:v>76.242569874794484</c:v>
                </c:pt>
                <c:pt idx="6029">
                  <c:v>76.25521689642089</c:v>
                </c:pt>
                <c:pt idx="6030">
                  <c:v>76.267863918047297</c:v>
                </c:pt>
                <c:pt idx="6031">
                  <c:v>76.280510939673704</c:v>
                </c:pt>
                <c:pt idx="6032">
                  <c:v>76.293157961300111</c:v>
                </c:pt>
                <c:pt idx="6033">
                  <c:v>76.305804982926517</c:v>
                </c:pt>
                <c:pt idx="6034">
                  <c:v>76.318452004552924</c:v>
                </c:pt>
                <c:pt idx="6035">
                  <c:v>76.331099026179331</c:v>
                </c:pt>
                <c:pt idx="6036">
                  <c:v>76.343746047805737</c:v>
                </c:pt>
                <c:pt idx="6037">
                  <c:v>76.356393069432144</c:v>
                </c:pt>
                <c:pt idx="6038">
                  <c:v>76.369040091058551</c:v>
                </c:pt>
                <c:pt idx="6039">
                  <c:v>76.381687112684958</c:v>
                </c:pt>
                <c:pt idx="6040">
                  <c:v>76.394334134311364</c:v>
                </c:pt>
                <c:pt idx="6041">
                  <c:v>76.406981155937785</c:v>
                </c:pt>
                <c:pt idx="6042">
                  <c:v>76.419628177564192</c:v>
                </c:pt>
                <c:pt idx="6043">
                  <c:v>76.432275199190599</c:v>
                </c:pt>
                <c:pt idx="6044">
                  <c:v>76.444922220817006</c:v>
                </c:pt>
                <c:pt idx="6045">
                  <c:v>76.457569242443412</c:v>
                </c:pt>
                <c:pt idx="6046">
                  <c:v>76.470216264069819</c:v>
                </c:pt>
                <c:pt idx="6047">
                  <c:v>76.482863285696226</c:v>
                </c:pt>
                <c:pt idx="6048">
                  <c:v>76.495510307322633</c:v>
                </c:pt>
                <c:pt idx="6049">
                  <c:v>76.508157328949039</c:v>
                </c:pt>
                <c:pt idx="6050">
                  <c:v>76.520804350575446</c:v>
                </c:pt>
                <c:pt idx="6051">
                  <c:v>76.533451372201853</c:v>
                </c:pt>
                <c:pt idx="6052">
                  <c:v>76.54609839382826</c:v>
                </c:pt>
                <c:pt idx="6053">
                  <c:v>76.558745415454666</c:v>
                </c:pt>
                <c:pt idx="6054">
                  <c:v>76.571392437081073</c:v>
                </c:pt>
                <c:pt idx="6055">
                  <c:v>76.58403945870748</c:v>
                </c:pt>
                <c:pt idx="6056">
                  <c:v>76.596686480333886</c:v>
                </c:pt>
                <c:pt idx="6057">
                  <c:v>76.609333501960293</c:v>
                </c:pt>
                <c:pt idx="6058">
                  <c:v>76.6219805235867</c:v>
                </c:pt>
                <c:pt idx="6059">
                  <c:v>76.634627545213107</c:v>
                </c:pt>
                <c:pt idx="6060">
                  <c:v>76.647274566839513</c:v>
                </c:pt>
                <c:pt idx="6061">
                  <c:v>76.65992158846592</c:v>
                </c:pt>
                <c:pt idx="6062">
                  <c:v>76.672568610092327</c:v>
                </c:pt>
                <c:pt idx="6063">
                  <c:v>76.685215631718734</c:v>
                </c:pt>
                <c:pt idx="6064">
                  <c:v>76.69786265334514</c:v>
                </c:pt>
                <c:pt idx="6065">
                  <c:v>76.710509674971547</c:v>
                </c:pt>
                <c:pt idx="6066">
                  <c:v>76.723156696597954</c:v>
                </c:pt>
                <c:pt idx="6067">
                  <c:v>76.735803718224361</c:v>
                </c:pt>
                <c:pt idx="6068">
                  <c:v>76.748450739850767</c:v>
                </c:pt>
                <c:pt idx="6069">
                  <c:v>76.761097761477174</c:v>
                </c:pt>
                <c:pt idx="6070">
                  <c:v>76.773744783103581</c:v>
                </c:pt>
                <c:pt idx="6071">
                  <c:v>76.786391804729988</c:v>
                </c:pt>
                <c:pt idx="6072">
                  <c:v>76.799038826356394</c:v>
                </c:pt>
                <c:pt idx="6073">
                  <c:v>76.811685847982801</c:v>
                </c:pt>
                <c:pt idx="6074">
                  <c:v>76.824332869609208</c:v>
                </c:pt>
                <c:pt idx="6075">
                  <c:v>76.836979891235615</c:v>
                </c:pt>
                <c:pt idx="6076">
                  <c:v>76.849626912862021</c:v>
                </c:pt>
                <c:pt idx="6077">
                  <c:v>76.862273934488428</c:v>
                </c:pt>
                <c:pt idx="6078">
                  <c:v>76.874920956114835</c:v>
                </c:pt>
                <c:pt idx="6079">
                  <c:v>76.887567977741242</c:v>
                </c:pt>
                <c:pt idx="6080">
                  <c:v>76.900214999367648</c:v>
                </c:pt>
                <c:pt idx="6081">
                  <c:v>76.912862020994055</c:v>
                </c:pt>
                <c:pt idx="6082">
                  <c:v>76.925509042620462</c:v>
                </c:pt>
                <c:pt idx="6083">
                  <c:v>76.938156064246868</c:v>
                </c:pt>
                <c:pt idx="6084">
                  <c:v>76.950803085873275</c:v>
                </c:pt>
                <c:pt idx="6085">
                  <c:v>76.963450107499682</c:v>
                </c:pt>
                <c:pt idx="6086">
                  <c:v>76.976097129126089</c:v>
                </c:pt>
                <c:pt idx="6087">
                  <c:v>76.988744150752495</c:v>
                </c:pt>
                <c:pt idx="6088">
                  <c:v>77.001391172378902</c:v>
                </c:pt>
                <c:pt idx="6089">
                  <c:v>77.014038194005309</c:v>
                </c:pt>
                <c:pt idx="6090">
                  <c:v>77.026685215631716</c:v>
                </c:pt>
                <c:pt idx="6091">
                  <c:v>77.039332237258122</c:v>
                </c:pt>
                <c:pt idx="6092">
                  <c:v>77.051979258884529</c:v>
                </c:pt>
                <c:pt idx="6093">
                  <c:v>77.064626280510936</c:v>
                </c:pt>
                <c:pt idx="6094">
                  <c:v>77.077273302137343</c:v>
                </c:pt>
                <c:pt idx="6095">
                  <c:v>77.089920323763749</c:v>
                </c:pt>
                <c:pt idx="6096">
                  <c:v>77.102567345390156</c:v>
                </c:pt>
                <c:pt idx="6097">
                  <c:v>77.115214367016563</c:v>
                </c:pt>
                <c:pt idx="6098">
                  <c:v>77.12786138864297</c:v>
                </c:pt>
                <c:pt idx="6099">
                  <c:v>77.140508410269376</c:v>
                </c:pt>
                <c:pt idx="6100">
                  <c:v>77.153155431895797</c:v>
                </c:pt>
                <c:pt idx="6101">
                  <c:v>77.165802453522204</c:v>
                </c:pt>
                <c:pt idx="6102">
                  <c:v>77.178449475148611</c:v>
                </c:pt>
                <c:pt idx="6103">
                  <c:v>77.191096496775017</c:v>
                </c:pt>
                <c:pt idx="6104">
                  <c:v>77.203743518401424</c:v>
                </c:pt>
                <c:pt idx="6105">
                  <c:v>77.216390540027831</c:v>
                </c:pt>
                <c:pt idx="6106">
                  <c:v>77.229037561654238</c:v>
                </c:pt>
                <c:pt idx="6107">
                  <c:v>77.241684583280644</c:v>
                </c:pt>
                <c:pt idx="6108">
                  <c:v>77.254331604907051</c:v>
                </c:pt>
                <c:pt idx="6109">
                  <c:v>77.266978626533458</c:v>
                </c:pt>
                <c:pt idx="6110">
                  <c:v>77.279625648159865</c:v>
                </c:pt>
                <c:pt idx="6111">
                  <c:v>77.292272669786271</c:v>
                </c:pt>
                <c:pt idx="6112">
                  <c:v>77.304919691412678</c:v>
                </c:pt>
                <c:pt idx="6113">
                  <c:v>77.317566713039085</c:v>
                </c:pt>
                <c:pt idx="6114">
                  <c:v>77.330213734665492</c:v>
                </c:pt>
                <c:pt idx="6115">
                  <c:v>77.342860756291898</c:v>
                </c:pt>
                <c:pt idx="6116">
                  <c:v>77.355507777918305</c:v>
                </c:pt>
                <c:pt idx="6117">
                  <c:v>77.368154799544712</c:v>
                </c:pt>
                <c:pt idx="6118">
                  <c:v>77.380801821171119</c:v>
                </c:pt>
                <c:pt idx="6119">
                  <c:v>77.393448842797525</c:v>
                </c:pt>
                <c:pt idx="6120">
                  <c:v>77.406095864423932</c:v>
                </c:pt>
                <c:pt idx="6121">
                  <c:v>77.418742886050339</c:v>
                </c:pt>
                <c:pt idx="6122">
                  <c:v>77.431389907676746</c:v>
                </c:pt>
                <c:pt idx="6123">
                  <c:v>77.444036929303152</c:v>
                </c:pt>
                <c:pt idx="6124">
                  <c:v>77.456683950929559</c:v>
                </c:pt>
                <c:pt idx="6125">
                  <c:v>77.469330972555966</c:v>
                </c:pt>
                <c:pt idx="6126">
                  <c:v>77.481977994182373</c:v>
                </c:pt>
                <c:pt idx="6127">
                  <c:v>77.494625015808779</c:v>
                </c:pt>
                <c:pt idx="6128">
                  <c:v>77.507272037435186</c:v>
                </c:pt>
                <c:pt idx="6129">
                  <c:v>77.519919059061593</c:v>
                </c:pt>
                <c:pt idx="6130">
                  <c:v>77.532566080687999</c:v>
                </c:pt>
                <c:pt idx="6131">
                  <c:v>77.545213102314406</c:v>
                </c:pt>
                <c:pt idx="6132">
                  <c:v>77.557860123940813</c:v>
                </c:pt>
                <c:pt idx="6133">
                  <c:v>77.57050714556722</c:v>
                </c:pt>
                <c:pt idx="6134">
                  <c:v>77.583154167193626</c:v>
                </c:pt>
                <c:pt idx="6135">
                  <c:v>77.595801188820033</c:v>
                </c:pt>
                <c:pt idx="6136">
                  <c:v>77.60844821044644</c:v>
                </c:pt>
                <c:pt idx="6137">
                  <c:v>77.621095232072847</c:v>
                </c:pt>
                <c:pt idx="6138">
                  <c:v>77.633742253699253</c:v>
                </c:pt>
                <c:pt idx="6139">
                  <c:v>77.64638927532566</c:v>
                </c:pt>
                <c:pt idx="6140">
                  <c:v>77.659036296952067</c:v>
                </c:pt>
                <c:pt idx="6141">
                  <c:v>77.671683318578474</c:v>
                </c:pt>
                <c:pt idx="6142">
                  <c:v>77.68433034020488</c:v>
                </c:pt>
                <c:pt idx="6143">
                  <c:v>77.696977361831287</c:v>
                </c:pt>
                <c:pt idx="6144">
                  <c:v>77.709624383457694</c:v>
                </c:pt>
                <c:pt idx="6145">
                  <c:v>77.722271405084101</c:v>
                </c:pt>
                <c:pt idx="6146">
                  <c:v>77.734918426710507</c:v>
                </c:pt>
                <c:pt idx="6147">
                  <c:v>77.747565448336914</c:v>
                </c:pt>
                <c:pt idx="6148">
                  <c:v>77.760212469963321</c:v>
                </c:pt>
                <c:pt idx="6149">
                  <c:v>77.772859491589728</c:v>
                </c:pt>
                <c:pt idx="6150">
                  <c:v>77.785506513216134</c:v>
                </c:pt>
                <c:pt idx="6151">
                  <c:v>77.798153534842541</c:v>
                </c:pt>
                <c:pt idx="6152">
                  <c:v>77.810800556468948</c:v>
                </c:pt>
                <c:pt idx="6153">
                  <c:v>77.823447578095355</c:v>
                </c:pt>
                <c:pt idx="6154">
                  <c:v>77.836094599721761</c:v>
                </c:pt>
                <c:pt idx="6155">
                  <c:v>77.848741621348168</c:v>
                </c:pt>
                <c:pt idx="6156">
                  <c:v>77.861388642974575</c:v>
                </c:pt>
                <c:pt idx="6157">
                  <c:v>77.874035664600981</c:v>
                </c:pt>
                <c:pt idx="6158">
                  <c:v>77.886682686227388</c:v>
                </c:pt>
                <c:pt idx="6159">
                  <c:v>77.899329707853809</c:v>
                </c:pt>
                <c:pt idx="6160">
                  <c:v>77.911976729480216</c:v>
                </c:pt>
                <c:pt idx="6161">
                  <c:v>77.924623751106623</c:v>
                </c:pt>
                <c:pt idx="6162">
                  <c:v>77.937270772733029</c:v>
                </c:pt>
                <c:pt idx="6163">
                  <c:v>77.949917794359436</c:v>
                </c:pt>
                <c:pt idx="6164">
                  <c:v>77.962564815985843</c:v>
                </c:pt>
                <c:pt idx="6165">
                  <c:v>77.97521183761225</c:v>
                </c:pt>
                <c:pt idx="6166">
                  <c:v>77.987858859238656</c:v>
                </c:pt>
                <c:pt idx="6167">
                  <c:v>78.000505880865063</c:v>
                </c:pt>
                <c:pt idx="6168">
                  <c:v>78.01315290249147</c:v>
                </c:pt>
                <c:pt idx="6169">
                  <c:v>78.025799924117877</c:v>
                </c:pt>
                <c:pt idx="6170">
                  <c:v>78.038446945744283</c:v>
                </c:pt>
                <c:pt idx="6171">
                  <c:v>78.05109396737069</c:v>
                </c:pt>
                <c:pt idx="6172">
                  <c:v>78.063740988997097</c:v>
                </c:pt>
                <c:pt idx="6173">
                  <c:v>78.076388010623504</c:v>
                </c:pt>
                <c:pt idx="6174">
                  <c:v>78.08903503224991</c:v>
                </c:pt>
                <c:pt idx="6175">
                  <c:v>78.101682053876317</c:v>
                </c:pt>
                <c:pt idx="6176">
                  <c:v>78.114329075502724</c:v>
                </c:pt>
                <c:pt idx="6177">
                  <c:v>78.12697609712913</c:v>
                </c:pt>
                <c:pt idx="6178">
                  <c:v>78.139623118755537</c:v>
                </c:pt>
                <c:pt idx="6179">
                  <c:v>78.152270140381944</c:v>
                </c:pt>
                <c:pt idx="6180">
                  <c:v>78.164917162008351</c:v>
                </c:pt>
                <c:pt idx="6181">
                  <c:v>78.177564183634757</c:v>
                </c:pt>
                <c:pt idx="6182">
                  <c:v>78.190211205261164</c:v>
                </c:pt>
                <c:pt idx="6183">
                  <c:v>78.202858226887571</c:v>
                </c:pt>
                <c:pt idx="6184">
                  <c:v>78.215505248513978</c:v>
                </c:pt>
                <c:pt idx="6185">
                  <c:v>78.228152270140384</c:v>
                </c:pt>
                <c:pt idx="6186">
                  <c:v>78.240799291766791</c:v>
                </c:pt>
                <c:pt idx="6187">
                  <c:v>78.253446313393198</c:v>
                </c:pt>
                <c:pt idx="6188">
                  <c:v>78.266093335019605</c:v>
                </c:pt>
                <c:pt idx="6189">
                  <c:v>78.278740356646011</c:v>
                </c:pt>
                <c:pt idx="6190">
                  <c:v>78.291387378272418</c:v>
                </c:pt>
                <c:pt idx="6191">
                  <c:v>78.304034399898825</c:v>
                </c:pt>
                <c:pt idx="6192">
                  <c:v>78.316681421525232</c:v>
                </c:pt>
                <c:pt idx="6193">
                  <c:v>78.329328443151638</c:v>
                </c:pt>
                <c:pt idx="6194">
                  <c:v>78.341975464778045</c:v>
                </c:pt>
                <c:pt idx="6195">
                  <c:v>78.354622486404452</c:v>
                </c:pt>
                <c:pt idx="6196">
                  <c:v>78.367269508030859</c:v>
                </c:pt>
                <c:pt idx="6197">
                  <c:v>78.379916529657265</c:v>
                </c:pt>
                <c:pt idx="6198">
                  <c:v>78.392563551283672</c:v>
                </c:pt>
                <c:pt idx="6199">
                  <c:v>78.405210572910079</c:v>
                </c:pt>
                <c:pt idx="6200">
                  <c:v>78.417857594536486</c:v>
                </c:pt>
                <c:pt idx="6201">
                  <c:v>78.430504616162892</c:v>
                </c:pt>
                <c:pt idx="6202">
                  <c:v>78.443151637789299</c:v>
                </c:pt>
                <c:pt idx="6203">
                  <c:v>78.455798659415706</c:v>
                </c:pt>
                <c:pt idx="6204">
                  <c:v>78.468445681042112</c:v>
                </c:pt>
                <c:pt idx="6205">
                  <c:v>78.481092702668519</c:v>
                </c:pt>
                <c:pt idx="6206">
                  <c:v>78.493739724294926</c:v>
                </c:pt>
                <c:pt idx="6207">
                  <c:v>78.506386745921333</c:v>
                </c:pt>
                <c:pt idx="6208">
                  <c:v>78.519033767547739</c:v>
                </c:pt>
                <c:pt idx="6209">
                  <c:v>78.531680789174146</c:v>
                </c:pt>
                <c:pt idx="6210">
                  <c:v>78.544327810800553</c:v>
                </c:pt>
                <c:pt idx="6211">
                  <c:v>78.55697483242696</c:v>
                </c:pt>
                <c:pt idx="6212">
                  <c:v>78.569621854053366</c:v>
                </c:pt>
                <c:pt idx="6213">
                  <c:v>78.582268875679773</c:v>
                </c:pt>
                <c:pt idx="6214">
                  <c:v>78.59491589730618</c:v>
                </c:pt>
                <c:pt idx="6215">
                  <c:v>78.607562918932587</c:v>
                </c:pt>
                <c:pt idx="6216">
                  <c:v>78.620209940558993</c:v>
                </c:pt>
                <c:pt idx="6217">
                  <c:v>78.6328569621854</c:v>
                </c:pt>
                <c:pt idx="6218">
                  <c:v>78.645503983811821</c:v>
                </c:pt>
                <c:pt idx="6219">
                  <c:v>78.658151005438228</c:v>
                </c:pt>
                <c:pt idx="6220">
                  <c:v>78.670798027064635</c:v>
                </c:pt>
                <c:pt idx="6221">
                  <c:v>78.683445048691041</c:v>
                </c:pt>
                <c:pt idx="6222">
                  <c:v>78.696092070317448</c:v>
                </c:pt>
                <c:pt idx="6223">
                  <c:v>78.708739091943855</c:v>
                </c:pt>
                <c:pt idx="6224">
                  <c:v>78.721386113570262</c:v>
                </c:pt>
                <c:pt idx="6225">
                  <c:v>78.734033135196668</c:v>
                </c:pt>
                <c:pt idx="6226">
                  <c:v>78.746680156823075</c:v>
                </c:pt>
                <c:pt idx="6227">
                  <c:v>78.759327178449482</c:v>
                </c:pt>
                <c:pt idx="6228">
                  <c:v>78.771974200075888</c:v>
                </c:pt>
                <c:pt idx="6229">
                  <c:v>78.784621221702295</c:v>
                </c:pt>
                <c:pt idx="6230">
                  <c:v>78.797268243328702</c:v>
                </c:pt>
                <c:pt idx="6231">
                  <c:v>78.809915264955109</c:v>
                </c:pt>
                <c:pt idx="6232">
                  <c:v>78.822562286581515</c:v>
                </c:pt>
                <c:pt idx="6233">
                  <c:v>78.835209308207922</c:v>
                </c:pt>
                <c:pt idx="6234">
                  <c:v>78.847856329834329</c:v>
                </c:pt>
                <c:pt idx="6235">
                  <c:v>78.860503351460736</c:v>
                </c:pt>
                <c:pt idx="6236">
                  <c:v>78.873150373087142</c:v>
                </c:pt>
                <c:pt idx="6237">
                  <c:v>78.885797394713549</c:v>
                </c:pt>
                <c:pt idx="6238">
                  <c:v>78.898444416339956</c:v>
                </c:pt>
                <c:pt idx="6239">
                  <c:v>78.911091437966363</c:v>
                </c:pt>
                <c:pt idx="6240">
                  <c:v>78.923738459592769</c:v>
                </c:pt>
                <c:pt idx="6241">
                  <c:v>78.936385481219176</c:v>
                </c:pt>
                <c:pt idx="6242">
                  <c:v>78.949032502845583</c:v>
                </c:pt>
                <c:pt idx="6243">
                  <c:v>78.96167952447199</c:v>
                </c:pt>
                <c:pt idx="6244">
                  <c:v>78.974326546098396</c:v>
                </c:pt>
                <c:pt idx="6245">
                  <c:v>78.986973567724803</c:v>
                </c:pt>
                <c:pt idx="6246">
                  <c:v>78.99962058935121</c:v>
                </c:pt>
                <c:pt idx="6247">
                  <c:v>79.012267610977617</c:v>
                </c:pt>
                <c:pt idx="6248">
                  <c:v>79.024914632604023</c:v>
                </c:pt>
                <c:pt idx="6249">
                  <c:v>79.03756165423043</c:v>
                </c:pt>
                <c:pt idx="6250">
                  <c:v>79.050208675856837</c:v>
                </c:pt>
                <c:pt idx="6251">
                  <c:v>79.062855697483243</c:v>
                </c:pt>
                <c:pt idx="6252">
                  <c:v>79.07550271910965</c:v>
                </c:pt>
                <c:pt idx="6253">
                  <c:v>79.088149740736057</c:v>
                </c:pt>
                <c:pt idx="6254">
                  <c:v>79.100796762362464</c:v>
                </c:pt>
                <c:pt idx="6255">
                  <c:v>79.11344378398887</c:v>
                </c:pt>
                <c:pt idx="6256">
                  <c:v>79.126090805615277</c:v>
                </c:pt>
                <c:pt idx="6257">
                  <c:v>79.138737827241684</c:v>
                </c:pt>
                <c:pt idx="6258">
                  <c:v>79.151384848868091</c:v>
                </c:pt>
                <c:pt idx="6259">
                  <c:v>79.164031870494497</c:v>
                </c:pt>
                <c:pt idx="6260">
                  <c:v>79.176678892120904</c:v>
                </c:pt>
                <c:pt idx="6261">
                  <c:v>79.189325913747311</c:v>
                </c:pt>
                <c:pt idx="6262">
                  <c:v>79.201972935373718</c:v>
                </c:pt>
                <c:pt idx="6263">
                  <c:v>79.214619957000124</c:v>
                </c:pt>
                <c:pt idx="6264">
                  <c:v>79.227266978626531</c:v>
                </c:pt>
                <c:pt idx="6265">
                  <c:v>79.239914000252938</c:v>
                </c:pt>
                <c:pt idx="6266">
                  <c:v>79.252561021879345</c:v>
                </c:pt>
                <c:pt idx="6267">
                  <c:v>79.265208043505751</c:v>
                </c:pt>
                <c:pt idx="6268">
                  <c:v>79.277855065132158</c:v>
                </c:pt>
                <c:pt idx="6269">
                  <c:v>79.290502086758565</c:v>
                </c:pt>
                <c:pt idx="6270">
                  <c:v>79.303149108384972</c:v>
                </c:pt>
                <c:pt idx="6271">
                  <c:v>79.315796130011378</c:v>
                </c:pt>
                <c:pt idx="6272">
                  <c:v>79.328443151637785</c:v>
                </c:pt>
                <c:pt idx="6273">
                  <c:v>79.341090173264192</c:v>
                </c:pt>
                <c:pt idx="6274">
                  <c:v>79.353737194890599</c:v>
                </c:pt>
                <c:pt idx="6275">
                  <c:v>79.366384216517005</c:v>
                </c:pt>
                <c:pt idx="6276">
                  <c:v>79.379031238143412</c:v>
                </c:pt>
                <c:pt idx="6277">
                  <c:v>79.391678259769833</c:v>
                </c:pt>
                <c:pt idx="6278">
                  <c:v>79.40432528139624</c:v>
                </c:pt>
                <c:pt idx="6279">
                  <c:v>79.416972303022646</c:v>
                </c:pt>
                <c:pt idx="6280">
                  <c:v>79.429619324649053</c:v>
                </c:pt>
                <c:pt idx="6281">
                  <c:v>79.44226634627546</c:v>
                </c:pt>
                <c:pt idx="6282">
                  <c:v>79.454913367901867</c:v>
                </c:pt>
                <c:pt idx="6283">
                  <c:v>79.467560389528273</c:v>
                </c:pt>
                <c:pt idx="6284">
                  <c:v>79.48020741115468</c:v>
                </c:pt>
                <c:pt idx="6285">
                  <c:v>79.492854432781087</c:v>
                </c:pt>
                <c:pt idx="6286">
                  <c:v>79.505501454407494</c:v>
                </c:pt>
                <c:pt idx="6287">
                  <c:v>79.5181484760339</c:v>
                </c:pt>
                <c:pt idx="6288">
                  <c:v>79.530795497660307</c:v>
                </c:pt>
                <c:pt idx="6289">
                  <c:v>79.543442519286714</c:v>
                </c:pt>
                <c:pt idx="6290">
                  <c:v>79.556089540913121</c:v>
                </c:pt>
                <c:pt idx="6291">
                  <c:v>79.568736562539527</c:v>
                </c:pt>
                <c:pt idx="6292">
                  <c:v>79.581383584165934</c:v>
                </c:pt>
                <c:pt idx="6293">
                  <c:v>79.594030605792341</c:v>
                </c:pt>
                <c:pt idx="6294">
                  <c:v>79.606677627418748</c:v>
                </c:pt>
                <c:pt idx="6295">
                  <c:v>79.619324649045154</c:v>
                </c:pt>
                <c:pt idx="6296">
                  <c:v>79.631971670671561</c:v>
                </c:pt>
                <c:pt idx="6297">
                  <c:v>79.644618692297968</c:v>
                </c:pt>
                <c:pt idx="6298">
                  <c:v>79.657265713924374</c:v>
                </c:pt>
                <c:pt idx="6299">
                  <c:v>79.669912735550781</c:v>
                </c:pt>
                <c:pt idx="6300">
                  <c:v>79.682559757177188</c:v>
                </c:pt>
                <c:pt idx="6301">
                  <c:v>79.695206778803595</c:v>
                </c:pt>
                <c:pt idx="6302">
                  <c:v>79.707853800430001</c:v>
                </c:pt>
                <c:pt idx="6303">
                  <c:v>79.720500822056408</c:v>
                </c:pt>
                <c:pt idx="6304">
                  <c:v>79.733147843682815</c:v>
                </c:pt>
                <c:pt idx="6305">
                  <c:v>79.745794865309222</c:v>
                </c:pt>
                <c:pt idx="6306">
                  <c:v>79.758441886935628</c:v>
                </c:pt>
                <c:pt idx="6307">
                  <c:v>79.771088908562035</c:v>
                </c:pt>
                <c:pt idx="6308">
                  <c:v>79.783735930188442</c:v>
                </c:pt>
                <c:pt idx="6309">
                  <c:v>79.796382951814849</c:v>
                </c:pt>
                <c:pt idx="6310">
                  <c:v>79.809029973441255</c:v>
                </c:pt>
                <c:pt idx="6311">
                  <c:v>79.821676995067662</c:v>
                </c:pt>
                <c:pt idx="6312">
                  <c:v>79.834324016694069</c:v>
                </c:pt>
                <c:pt idx="6313">
                  <c:v>79.846971038320476</c:v>
                </c:pt>
                <c:pt idx="6314">
                  <c:v>79.859618059946882</c:v>
                </c:pt>
                <c:pt idx="6315">
                  <c:v>79.872265081573289</c:v>
                </c:pt>
                <c:pt idx="6316">
                  <c:v>79.884912103199696</c:v>
                </c:pt>
                <c:pt idx="6317">
                  <c:v>79.897559124826103</c:v>
                </c:pt>
                <c:pt idx="6318">
                  <c:v>79.910206146452509</c:v>
                </c:pt>
                <c:pt idx="6319">
                  <c:v>79.922853168078916</c:v>
                </c:pt>
                <c:pt idx="6320">
                  <c:v>79.935500189705323</c:v>
                </c:pt>
                <c:pt idx="6321">
                  <c:v>79.94814721133173</c:v>
                </c:pt>
                <c:pt idx="6322">
                  <c:v>79.960794232958136</c:v>
                </c:pt>
                <c:pt idx="6323">
                  <c:v>79.973441254584543</c:v>
                </c:pt>
                <c:pt idx="6324">
                  <c:v>79.98608827621095</c:v>
                </c:pt>
                <c:pt idx="6325">
                  <c:v>79.998735297837356</c:v>
                </c:pt>
                <c:pt idx="6326">
                  <c:v>80.011382319463763</c:v>
                </c:pt>
                <c:pt idx="6327">
                  <c:v>80.02402934109017</c:v>
                </c:pt>
                <c:pt idx="6328">
                  <c:v>80.036676362716577</c:v>
                </c:pt>
                <c:pt idx="6329">
                  <c:v>80.049323384342983</c:v>
                </c:pt>
                <c:pt idx="6330">
                  <c:v>80.06197040596939</c:v>
                </c:pt>
                <c:pt idx="6331">
                  <c:v>80.074617427595797</c:v>
                </c:pt>
                <c:pt idx="6332">
                  <c:v>80.087264449222204</c:v>
                </c:pt>
                <c:pt idx="6333">
                  <c:v>80.09991147084861</c:v>
                </c:pt>
                <c:pt idx="6334">
                  <c:v>80.112558492475017</c:v>
                </c:pt>
                <c:pt idx="6335">
                  <c:v>80.125205514101424</c:v>
                </c:pt>
                <c:pt idx="6336">
                  <c:v>80.137852535727845</c:v>
                </c:pt>
                <c:pt idx="6337">
                  <c:v>80.150499557354252</c:v>
                </c:pt>
                <c:pt idx="6338">
                  <c:v>80.163146578980658</c:v>
                </c:pt>
                <c:pt idx="6339">
                  <c:v>80.175793600607065</c:v>
                </c:pt>
                <c:pt idx="6340">
                  <c:v>80.188440622233472</c:v>
                </c:pt>
                <c:pt idx="6341">
                  <c:v>80.201087643859879</c:v>
                </c:pt>
                <c:pt idx="6342">
                  <c:v>80.213734665486285</c:v>
                </c:pt>
                <c:pt idx="6343">
                  <c:v>80.226381687112692</c:v>
                </c:pt>
                <c:pt idx="6344">
                  <c:v>80.239028708739099</c:v>
                </c:pt>
                <c:pt idx="6345">
                  <c:v>80.251675730365506</c:v>
                </c:pt>
                <c:pt idx="6346">
                  <c:v>80.264322751991912</c:v>
                </c:pt>
                <c:pt idx="6347">
                  <c:v>80.276969773618319</c:v>
                </c:pt>
                <c:pt idx="6348">
                  <c:v>80.289616795244726</c:v>
                </c:pt>
                <c:pt idx="6349">
                  <c:v>80.302263816871132</c:v>
                </c:pt>
                <c:pt idx="6350">
                  <c:v>80.314910838497539</c:v>
                </c:pt>
                <c:pt idx="6351">
                  <c:v>80.327557860123946</c:v>
                </c:pt>
                <c:pt idx="6352">
                  <c:v>80.340204881750353</c:v>
                </c:pt>
                <c:pt idx="6353">
                  <c:v>80.352851903376759</c:v>
                </c:pt>
                <c:pt idx="6354">
                  <c:v>80.365498925003166</c:v>
                </c:pt>
                <c:pt idx="6355">
                  <c:v>80.378145946629573</c:v>
                </c:pt>
                <c:pt idx="6356">
                  <c:v>80.39079296825598</c:v>
                </c:pt>
                <c:pt idx="6357">
                  <c:v>80.403439989882386</c:v>
                </c:pt>
                <c:pt idx="6358">
                  <c:v>80.416087011508793</c:v>
                </c:pt>
                <c:pt idx="6359">
                  <c:v>80.4287340331352</c:v>
                </c:pt>
                <c:pt idx="6360">
                  <c:v>80.441381054761607</c:v>
                </c:pt>
                <c:pt idx="6361">
                  <c:v>80.454028076388013</c:v>
                </c:pt>
                <c:pt idx="6362">
                  <c:v>80.46667509801442</c:v>
                </c:pt>
                <c:pt idx="6363">
                  <c:v>80.479322119640827</c:v>
                </c:pt>
                <c:pt idx="6364">
                  <c:v>80.491969141267234</c:v>
                </c:pt>
                <c:pt idx="6365">
                  <c:v>80.50461616289364</c:v>
                </c:pt>
                <c:pt idx="6366">
                  <c:v>80.517263184520047</c:v>
                </c:pt>
                <c:pt idx="6367">
                  <c:v>80.529910206146454</c:v>
                </c:pt>
                <c:pt idx="6368">
                  <c:v>80.542557227772861</c:v>
                </c:pt>
                <c:pt idx="6369">
                  <c:v>80.555204249399267</c:v>
                </c:pt>
                <c:pt idx="6370">
                  <c:v>80.567851271025674</c:v>
                </c:pt>
                <c:pt idx="6371">
                  <c:v>80.580498292652081</c:v>
                </c:pt>
                <c:pt idx="6372">
                  <c:v>80.593145314278487</c:v>
                </c:pt>
                <c:pt idx="6373">
                  <c:v>80.605792335904894</c:v>
                </c:pt>
                <c:pt idx="6374">
                  <c:v>80.618439357531301</c:v>
                </c:pt>
                <c:pt idx="6375">
                  <c:v>80.631086379157708</c:v>
                </c:pt>
                <c:pt idx="6376">
                  <c:v>80.643733400784114</c:v>
                </c:pt>
                <c:pt idx="6377">
                  <c:v>80.656380422410521</c:v>
                </c:pt>
                <c:pt idx="6378">
                  <c:v>80.669027444036928</c:v>
                </c:pt>
                <c:pt idx="6379">
                  <c:v>80.681674465663335</c:v>
                </c:pt>
                <c:pt idx="6380">
                  <c:v>80.694321487289741</c:v>
                </c:pt>
                <c:pt idx="6381">
                  <c:v>80.706968508916148</c:v>
                </c:pt>
                <c:pt idx="6382">
                  <c:v>80.719615530542555</c:v>
                </c:pt>
                <c:pt idx="6383">
                  <c:v>80.732262552168962</c:v>
                </c:pt>
                <c:pt idx="6384">
                  <c:v>80.744909573795368</c:v>
                </c:pt>
                <c:pt idx="6385">
                  <c:v>80.757556595421775</c:v>
                </c:pt>
                <c:pt idx="6386">
                  <c:v>80.770203617048182</c:v>
                </c:pt>
                <c:pt idx="6387">
                  <c:v>80.782850638674589</c:v>
                </c:pt>
                <c:pt idx="6388">
                  <c:v>80.795497660300995</c:v>
                </c:pt>
                <c:pt idx="6389">
                  <c:v>80.808144681927402</c:v>
                </c:pt>
                <c:pt idx="6390">
                  <c:v>80.820791703553809</c:v>
                </c:pt>
                <c:pt idx="6391">
                  <c:v>80.833438725180216</c:v>
                </c:pt>
                <c:pt idx="6392">
                  <c:v>80.846085746806622</c:v>
                </c:pt>
                <c:pt idx="6393">
                  <c:v>80.858732768433029</c:v>
                </c:pt>
                <c:pt idx="6394">
                  <c:v>80.871379790059436</c:v>
                </c:pt>
                <c:pt idx="6395">
                  <c:v>80.884026811685857</c:v>
                </c:pt>
                <c:pt idx="6396">
                  <c:v>80.896673833312263</c:v>
                </c:pt>
                <c:pt idx="6397">
                  <c:v>80.90932085493867</c:v>
                </c:pt>
                <c:pt idx="6398">
                  <c:v>80.921967876565077</c:v>
                </c:pt>
                <c:pt idx="6399">
                  <c:v>80.934614898191484</c:v>
                </c:pt>
                <c:pt idx="6400">
                  <c:v>80.94726191981789</c:v>
                </c:pt>
                <c:pt idx="6401">
                  <c:v>80.959908941444297</c:v>
                </c:pt>
                <c:pt idx="6402">
                  <c:v>80.972555963070704</c:v>
                </c:pt>
                <c:pt idx="6403">
                  <c:v>80.985202984697111</c:v>
                </c:pt>
                <c:pt idx="6404">
                  <c:v>80.997850006323517</c:v>
                </c:pt>
                <c:pt idx="6405">
                  <c:v>81.010497027949924</c:v>
                </c:pt>
                <c:pt idx="6406">
                  <c:v>81.023144049576331</c:v>
                </c:pt>
                <c:pt idx="6407">
                  <c:v>81.035791071202738</c:v>
                </c:pt>
                <c:pt idx="6408">
                  <c:v>81.048438092829144</c:v>
                </c:pt>
                <c:pt idx="6409">
                  <c:v>81.061085114455551</c:v>
                </c:pt>
                <c:pt idx="6410">
                  <c:v>81.073732136081958</c:v>
                </c:pt>
                <c:pt idx="6411">
                  <c:v>81.086379157708365</c:v>
                </c:pt>
                <c:pt idx="6412">
                  <c:v>81.099026179334771</c:v>
                </c:pt>
                <c:pt idx="6413">
                  <c:v>81.111673200961178</c:v>
                </c:pt>
                <c:pt idx="6414">
                  <c:v>81.124320222587585</c:v>
                </c:pt>
                <c:pt idx="6415">
                  <c:v>81.136967244213992</c:v>
                </c:pt>
                <c:pt idx="6416">
                  <c:v>81.149614265840398</c:v>
                </c:pt>
                <c:pt idx="6417">
                  <c:v>81.162261287466805</c:v>
                </c:pt>
                <c:pt idx="6418">
                  <c:v>81.174908309093212</c:v>
                </c:pt>
                <c:pt idx="6419">
                  <c:v>81.187555330719618</c:v>
                </c:pt>
                <c:pt idx="6420">
                  <c:v>81.200202352346025</c:v>
                </c:pt>
                <c:pt idx="6421">
                  <c:v>81.212849373972432</c:v>
                </c:pt>
                <c:pt idx="6422">
                  <c:v>81.225496395598839</c:v>
                </c:pt>
                <c:pt idx="6423">
                  <c:v>81.238143417225245</c:v>
                </c:pt>
                <c:pt idx="6424">
                  <c:v>81.250790438851652</c:v>
                </c:pt>
                <c:pt idx="6425">
                  <c:v>81.263437460478059</c:v>
                </c:pt>
                <c:pt idx="6426">
                  <c:v>81.276084482104466</c:v>
                </c:pt>
                <c:pt idx="6427">
                  <c:v>81.288731503730872</c:v>
                </c:pt>
                <c:pt idx="6428">
                  <c:v>81.301378525357279</c:v>
                </c:pt>
                <c:pt idx="6429">
                  <c:v>81.314025546983686</c:v>
                </c:pt>
                <c:pt idx="6430">
                  <c:v>81.326672568610093</c:v>
                </c:pt>
                <c:pt idx="6431">
                  <c:v>81.339319590236499</c:v>
                </c:pt>
                <c:pt idx="6432">
                  <c:v>81.351966611862906</c:v>
                </c:pt>
                <c:pt idx="6433">
                  <c:v>81.364613633489313</c:v>
                </c:pt>
                <c:pt idx="6434">
                  <c:v>81.37726065511572</c:v>
                </c:pt>
                <c:pt idx="6435">
                  <c:v>81.389907676742126</c:v>
                </c:pt>
                <c:pt idx="6436">
                  <c:v>81.402554698368533</c:v>
                </c:pt>
                <c:pt idx="6437">
                  <c:v>81.41520171999494</c:v>
                </c:pt>
                <c:pt idx="6438">
                  <c:v>81.427848741621347</c:v>
                </c:pt>
                <c:pt idx="6439">
                  <c:v>81.440495763247753</c:v>
                </c:pt>
                <c:pt idx="6440">
                  <c:v>81.45314278487416</c:v>
                </c:pt>
                <c:pt idx="6441">
                  <c:v>81.465789806500567</c:v>
                </c:pt>
                <c:pt idx="6442">
                  <c:v>81.478436828126974</c:v>
                </c:pt>
                <c:pt idx="6443">
                  <c:v>81.49108384975338</c:v>
                </c:pt>
                <c:pt idx="6444">
                  <c:v>81.503730871379787</c:v>
                </c:pt>
                <c:pt idx="6445">
                  <c:v>81.516377893006194</c:v>
                </c:pt>
                <c:pt idx="6446">
                  <c:v>81.5290249146326</c:v>
                </c:pt>
                <c:pt idx="6447">
                  <c:v>81.541671936259007</c:v>
                </c:pt>
                <c:pt idx="6448">
                  <c:v>81.554318957885414</c:v>
                </c:pt>
                <c:pt idx="6449">
                  <c:v>81.566965979511821</c:v>
                </c:pt>
                <c:pt idx="6450">
                  <c:v>81.579613001138227</c:v>
                </c:pt>
                <c:pt idx="6451">
                  <c:v>81.592260022764634</c:v>
                </c:pt>
                <c:pt idx="6452">
                  <c:v>81.604907044391041</c:v>
                </c:pt>
                <c:pt idx="6453">
                  <c:v>81.617554066017448</c:v>
                </c:pt>
                <c:pt idx="6454">
                  <c:v>81.630201087643869</c:v>
                </c:pt>
                <c:pt idx="6455">
                  <c:v>81.642848109270275</c:v>
                </c:pt>
                <c:pt idx="6456">
                  <c:v>81.655495130896682</c:v>
                </c:pt>
                <c:pt idx="6457">
                  <c:v>81.668142152523089</c:v>
                </c:pt>
                <c:pt idx="6458">
                  <c:v>81.680789174149496</c:v>
                </c:pt>
                <c:pt idx="6459">
                  <c:v>81.693436195775902</c:v>
                </c:pt>
                <c:pt idx="6460">
                  <c:v>81.706083217402309</c:v>
                </c:pt>
                <c:pt idx="6461">
                  <c:v>81.718730239028716</c:v>
                </c:pt>
                <c:pt idx="6462">
                  <c:v>81.731377260655123</c:v>
                </c:pt>
                <c:pt idx="6463">
                  <c:v>81.744024282281529</c:v>
                </c:pt>
                <c:pt idx="6464">
                  <c:v>81.756671303907936</c:v>
                </c:pt>
                <c:pt idx="6465">
                  <c:v>81.769318325534343</c:v>
                </c:pt>
                <c:pt idx="6466">
                  <c:v>81.78196534716075</c:v>
                </c:pt>
                <c:pt idx="6467">
                  <c:v>81.794612368787156</c:v>
                </c:pt>
                <c:pt idx="6468">
                  <c:v>81.807259390413563</c:v>
                </c:pt>
                <c:pt idx="6469">
                  <c:v>81.81990641203997</c:v>
                </c:pt>
                <c:pt idx="6470">
                  <c:v>81.832553433666376</c:v>
                </c:pt>
                <c:pt idx="6471">
                  <c:v>81.845200455292783</c:v>
                </c:pt>
                <c:pt idx="6472">
                  <c:v>81.85784747691919</c:v>
                </c:pt>
                <c:pt idx="6473">
                  <c:v>81.870494498545597</c:v>
                </c:pt>
                <c:pt idx="6474">
                  <c:v>81.883141520172003</c:v>
                </c:pt>
                <c:pt idx="6475">
                  <c:v>81.89578854179841</c:v>
                </c:pt>
                <c:pt idx="6476">
                  <c:v>81.908435563424817</c:v>
                </c:pt>
                <c:pt idx="6477">
                  <c:v>81.921082585051224</c:v>
                </c:pt>
                <c:pt idx="6478">
                  <c:v>81.93372960667763</c:v>
                </c:pt>
                <c:pt idx="6479">
                  <c:v>81.946376628304037</c:v>
                </c:pt>
                <c:pt idx="6480">
                  <c:v>81.959023649930444</c:v>
                </c:pt>
                <c:pt idx="6481">
                  <c:v>81.971670671556851</c:v>
                </c:pt>
                <c:pt idx="6482">
                  <c:v>81.984317693183257</c:v>
                </c:pt>
                <c:pt idx="6483">
                  <c:v>81.996964714809664</c:v>
                </c:pt>
                <c:pt idx="6484">
                  <c:v>82.009611736436071</c:v>
                </c:pt>
                <c:pt idx="6485">
                  <c:v>82.022258758062478</c:v>
                </c:pt>
                <c:pt idx="6486">
                  <c:v>82.034905779688884</c:v>
                </c:pt>
                <c:pt idx="6487">
                  <c:v>82.047552801315291</c:v>
                </c:pt>
                <c:pt idx="6488">
                  <c:v>82.060199822941698</c:v>
                </c:pt>
                <c:pt idx="6489">
                  <c:v>82.072846844568105</c:v>
                </c:pt>
                <c:pt idx="6490">
                  <c:v>82.085493866194511</c:v>
                </c:pt>
                <c:pt idx="6491">
                  <c:v>82.098140887820918</c:v>
                </c:pt>
                <c:pt idx="6492">
                  <c:v>82.110787909447325</c:v>
                </c:pt>
                <c:pt idx="6493">
                  <c:v>82.123434931073731</c:v>
                </c:pt>
                <c:pt idx="6494">
                  <c:v>82.136081952700138</c:v>
                </c:pt>
                <c:pt idx="6495">
                  <c:v>82.148728974326545</c:v>
                </c:pt>
                <c:pt idx="6496">
                  <c:v>82.161375995952952</c:v>
                </c:pt>
                <c:pt idx="6497">
                  <c:v>82.174023017579358</c:v>
                </c:pt>
                <c:pt idx="6498">
                  <c:v>82.186670039205765</c:v>
                </c:pt>
                <c:pt idx="6499">
                  <c:v>82.199317060832172</c:v>
                </c:pt>
                <c:pt idx="6500">
                  <c:v>82.211964082458579</c:v>
                </c:pt>
                <c:pt idx="6501">
                  <c:v>82.224611104084985</c:v>
                </c:pt>
                <c:pt idx="6502">
                  <c:v>82.237258125711392</c:v>
                </c:pt>
                <c:pt idx="6503">
                  <c:v>82.249905147337799</c:v>
                </c:pt>
                <c:pt idx="6504">
                  <c:v>82.262552168964206</c:v>
                </c:pt>
                <c:pt idx="6505">
                  <c:v>82.275199190590612</c:v>
                </c:pt>
                <c:pt idx="6506">
                  <c:v>82.287846212217019</c:v>
                </c:pt>
                <c:pt idx="6507">
                  <c:v>82.300493233843426</c:v>
                </c:pt>
                <c:pt idx="6508">
                  <c:v>82.313140255469833</c:v>
                </c:pt>
                <c:pt idx="6509">
                  <c:v>82.325787277096239</c:v>
                </c:pt>
                <c:pt idx="6510">
                  <c:v>82.338434298722646</c:v>
                </c:pt>
                <c:pt idx="6511">
                  <c:v>82.351081320349053</c:v>
                </c:pt>
                <c:pt idx="6512">
                  <c:v>82.36372834197546</c:v>
                </c:pt>
                <c:pt idx="6513">
                  <c:v>82.376375363601881</c:v>
                </c:pt>
                <c:pt idx="6514">
                  <c:v>82.389022385228287</c:v>
                </c:pt>
                <c:pt idx="6515">
                  <c:v>82.401669406854694</c:v>
                </c:pt>
                <c:pt idx="6516">
                  <c:v>82.414316428481101</c:v>
                </c:pt>
                <c:pt idx="6517">
                  <c:v>82.426963450107507</c:v>
                </c:pt>
                <c:pt idx="6518">
                  <c:v>82.439610471733914</c:v>
                </c:pt>
                <c:pt idx="6519">
                  <c:v>82.452257493360321</c:v>
                </c:pt>
                <c:pt idx="6520">
                  <c:v>82.464904514986728</c:v>
                </c:pt>
                <c:pt idx="6521">
                  <c:v>82.477551536613134</c:v>
                </c:pt>
                <c:pt idx="6522">
                  <c:v>82.490198558239541</c:v>
                </c:pt>
                <c:pt idx="6523">
                  <c:v>82.502845579865948</c:v>
                </c:pt>
                <c:pt idx="6524">
                  <c:v>82.515492601492355</c:v>
                </c:pt>
                <c:pt idx="6525">
                  <c:v>82.528139623118761</c:v>
                </c:pt>
                <c:pt idx="6526">
                  <c:v>82.540786644745168</c:v>
                </c:pt>
                <c:pt idx="6527">
                  <c:v>82.553433666371575</c:v>
                </c:pt>
                <c:pt idx="6528">
                  <c:v>82.566080687997982</c:v>
                </c:pt>
                <c:pt idx="6529">
                  <c:v>82.578727709624388</c:v>
                </c:pt>
                <c:pt idx="6530">
                  <c:v>82.591374731250795</c:v>
                </c:pt>
                <c:pt idx="6531">
                  <c:v>82.604021752877202</c:v>
                </c:pt>
                <c:pt idx="6532">
                  <c:v>82.616668774503609</c:v>
                </c:pt>
                <c:pt idx="6533">
                  <c:v>82.629315796130015</c:v>
                </c:pt>
                <c:pt idx="6534">
                  <c:v>82.641962817756422</c:v>
                </c:pt>
                <c:pt idx="6535">
                  <c:v>82.654609839382829</c:v>
                </c:pt>
                <c:pt idx="6536">
                  <c:v>82.667256861009236</c:v>
                </c:pt>
                <c:pt idx="6537">
                  <c:v>82.679903882635642</c:v>
                </c:pt>
                <c:pt idx="6538">
                  <c:v>82.692550904262049</c:v>
                </c:pt>
                <c:pt idx="6539">
                  <c:v>82.705197925888456</c:v>
                </c:pt>
                <c:pt idx="6540">
                  <c:v>82.717844947514862</c:v>
                </c:pt>
                <c:pt idx="6541">
                  <c:v>82.730491969141269</c:v>
                </c:pt>
                <c:pt idx="6542">
                  <c:v>82.743138990767676</c:v>
                </c:pt>
                <c:pt idx="6543">
                  <c:v>82.755786012394083</c:v>
                </c:pt>
                <c:pt idx="6544">
                  <c:v>82.768433034020489</c:v>
                </c:pt>
                <c:pt idx="6545">
                  <c:v>82.781080055646896</c:v>
                </c:pt>
                <c:pt idx="6546">
                  <c:v>82.793727077273303</c:v>
                </c:pt>
                <c:pt idx="6547">
                  <c:v>82.80637409889971</c:v>
                </c:pt>
                <c:pt idx="6548">
                  <c:v>82.819021120526116</c:v>
                </c:pt>
                <c:pt idx="6549">
                  <c:v>82.831668142152523</c:v>
                </c:pt>
                <c:pt idx="6550">
                  <c:v>82.84431516377893</c:v>
                </c:pt>
                <c:pt idx="6551">
                  <c:v>82.856962185405337</c:v>
                </c:pt>
                <c:pt idx="6552">
                  <c:v>82.869609207031743</c:v>
                </c:pt>
                <c:pt idx="6553">
                  <c:v>82.88225622865815</c:v>
                </c:pt>
                <c:pt idx="6554">
                  <c:v>82.894903250284557</c:v>
                </c:pt>
                <c:pt idx="6555">
                  <c:v>82.907550271910964</c:v>
                </c:pt>
                <c:pt idx="6556">
                  <c:v>82.92019729353737</c:v>
                </c:pt>
                <c:pt idx="6557">
                  <c:v>82.932844315163777</c:v>
                </c:pt>
                <c:pt idx="6558">
                  <c:v>82.945491336790184</c:v>
                </c:pt>
                <c:pt idx="6559">
                  <c:v>82.958138358416591</c:v>
                </c:pt>
                <c:pt idx="6560">
                  <c:v>82.970785380042997</c:v>
                </c:pt>
                <c:pt idx="6561">
                  <c:v>82.983432401669404</c:v>
                </c:pt>
                <c:pt idx="6562">
                  <c:v>82.996079423295811</c:v>
                </c:pt>
                <c:pt idx="6563">
                  <c:v>83.008726444922218</c:v>
                </c:pt>
                <c:pt idx="6564">
                  <c:v>83.021373466548624</c:v>
                </c:pt>
                <c:pt idx="6565">
                  <c:v>83.034020488175031</c:v>
                </c:pt>
                <c:pt idx="6566">
                  <c:v>83.046667509801438</c:v>
                </c:pt>
                <c:pt idx="6567">
                  <c:v>83.059314531427844</c:v>
                </c:pt>
                <c:pt idx="6568">
                  <c:v>83.071961553054251</c:v>
                </c:pt>
                <c:pt idx="6569">
                  <c:v>83.084608574680658</c:v>
                </c:pt>
                <c:pt idx="6570">
                  <c:v>83.097255596307065</c:v>
                </c:pt>
                <c:pt idx="6571">
                  <c:v>83.109902617933471</c:v>
                </c:pt>
                <c:pt idx="6572">
                  <c:v>83.122549639559892</c:v>
                </c:pt>
                <c:pt idx="6573">
                  <c:v>83.135196661186299</c:v>
                </c:pt>
                <c:pt idx="6574">
                  <c:v>83.147843682812706</c:v>
                </c:pt>
                <c:pt idx="6575">
                  <c:v>83.160490704439113</c:v>
                </c:pt>
                <c:pt idx="6576">
                  <c:v>83.173137726065519</c:v>
                </c:pt>
                <c:pt idx="6577">
                  <c:v>83.185784747691926</c:v>
                </c:pt>
                <c:pt idx="6578">
                  <c:v>83.198431769318333</c:v>
                </c:pt>
                <c:pt idx="6579">
                  <c:v>83.21107879094474</c:v>
                </c:pt>
                <c:pt idx="6580">
                  <c:v>83.223725812571146</c:v>
                </c:pt>
                <c:pt idx="6581">
                  <c:v>83.236372834197553</c:v>
                </c:pt>
                <c:pt idx="6582">
                  <c:v>83.24901985582396</c:v>
                </c:pt>
                <c:pt idx="6583">
                  <c:v>83.261666877450367</c:v>
                </c:pt>
                <c:pt idx="6584">
                  <c:v>83.274313899076773</c:v>
                </c:pt>
                <c:pt idx="6585">
                  <c:v>83.28696092070318</c:v>
                </c:pt>
                <c:pt idx="6586">
                  <c:v>83.299607942329587</c:v>
                </c:pt>
                <c:pt idx="6587">
                  <c:v>83.312254963955994</c:v>
                </c:pt>
                <c:pt idx="6588">
                  <c:v>83.3249019855824</c:v>
                </c:pt>
                <c:pt idx="6589">
                  <c:v>83.337549007208807</c:v>
                </c:pt>
                <c:pt idx="6590">
                  <c:v>83.350196028835214</c:v>
                </c:pt>
                <c:pt idx="6591">
                  <c:v>83.36284305046162</c:v>
                </c:pt>
                <c:pt idx="6592">
                  <c:v>83.375490072088027</c:v>
                </c:pt>
                <c:pt idx="6593">
                  <c:v>83.388137093714434</c:v>
                </c:pt>
                <c:pt idx="6594">
                  <c:v>83.400784115340841</c:v>
                </c:pt>
                <c:pt idx="6595">
                  <c:v>83.413431136967247</c:v>
                </c:pt>
                <c:pt idx="6596">
                  <c:v>83.426078158593654</c:v>
                </c:pt>
                <c:pt idx="6597">
                  <c:v>83.438725180220061</c:v>
                </c:pt>
                <c:pt idx="6598">
                  <c:v>83.451372201846468</c:v>
                </c:pt>
                <c:pt idx="6599">
                  <c:v>83.464019223472874</c:v>
                </c:pt>
                <c:pt idx="6600">
                  <c:v>83.476666245099281</c:v>
                </c:pt>
                <c:pt idx="6601">
                  <c:v>83.489313266725688</c:v>
                </c:pt>
                <c:pt idx="6602">
                  <c:v>83.501960288352095</c:v>
                </c:pt>
                <c:pt idx="6603">
                  <c:v>83.514607309978501</c:v>
                </c:pt>
                <c:pt idx="6604">
                  <c:v>83.527254331604908</c:v>
                </c:pt>
                <c:pt idx="6605">
                  <c:v>83.539901353231315</c:v>
                </c:pt>
                <c:pt idx="6606">
                  <c:v>83.552548374857722</c:v>
                </c:pt>
                <c:pt idx="6607">
                  <c:v>83.565195396484128</c:v>
                </c:pt>
                <c:pt idx="6608">
                  <c:v>83.577842418110535</c:v>
                </c:pt>
                <c:pt idx="6609">
                  <c:v>83.590489439736942</c:v>
                </c:pt>
                <c:pt idx="6610">
                  <c:v>83.603136461363349</c:v>
                </c:pt>
                <c:pt idx="6611">
                  <c:v>83.615783482989755</c:v>
                </c:pt>
                <c:pt idx="6612">
                  <c:v>83.628430504616162</c:v>
                </c:pt>
                <c:pt idx="6613">
                  <c:v>83.641077526242569</c:v>
                </c:pt>
                <c:pt idx="6614">
                  <c:v>83.653724547868975</c:v>
                </c:pt>
                <c:pt idx="6615">
                  <c:v>83.666371569495382</c:v>
                </c:pt>
                <c:pt idx="6616">
                  <c:v>83.679018591121789</c:v>
                </c:pt>
                <c:pt idx="6617">
                  <c:v>83.691665612748196</c:v>
                </c:pt>
                <c:pt idx="6618">
                  <c:v>83.704312634374602</c:v>
                </c:pt>
                <c:pt idx="6619">
                  <c:v>83.716959656001009</c:v>
                </c:pt>
                <c:pt idx="6620">
                  <c:v>83.729606677627416</c:v>
                </c:pt>
                <c:pt idx="6621">
                  <c:v>83.742253699253823</c:v>
                </c:pt>
                <c:pt idx="6622">
                  <c:v>83.754900720880229</c:v>
                </c:pt>
                <c:pt idx="6623">
                  <c:v>83.767547742506636</c:v>
                </c:pt>
                <c:pt idx="6624">
                  <c:v>83.780194764133043</c:v>
                </c:pt>
                <c:pt idx="6625">
                  <c:v>83.79284178575945</c:v>
                </c:pt>
                <c:pt idx="6626">
                  <c:v>83.805488807385856</c:v>
                </c:pt>
                <c:pt idx="6627">
                  <c:v>83.818135829012263</c:v>
                </c:pt>
                <c:pt idx="6628">
                  <c:v>83.83078285063867</c:v>
                </c:pt>
                <c:pt idx="6629">
                  <c:v>83.843429872265077</c:v>
                </c:pt>
                <c:pt idx="6630">
                  <c:v>83.856076893891483</c:v>
                </c:pt>
                <c:pt idx="6631">
                  <c:v>83.868723915517904</c:v>
                </c:pt>
                <c:pt idx="6632">
                  <c:v>83.881370937144311</c:v>
                </c:pt>
                <c:pt idx="6633">
                  <c:v>83.894017958770718</c:v>
                </c:pt>
                <c:pt idx="6634">
                  <c:v>83.906664980397125</c:v>
                </c:pt>
                <c:pt idx="6635">
                  <c:v>83.919312002023531</c:v>
                </c:pt>
                <c:pt idx="6636">
                  <c:v>83.931959023649938</c:v>
                </c:pt>
                <c:pt idx="6637">
                  <c:v>83.944606045276345</c:v>
                </c:pt>
                <c:pt idx="6638">
                  <c:v>83.957253066902751</c:v>
                </c:pt>
                <c:pt idx="6639">
                  <c:v>83.969900088529158</c:v>
                </c:pt>
                <c:pt idx="6640">
                  <c:v>83.982547110155565</c:v>
                </c:pt>
                <c:pt idx="6641">
                  <c:v>83.995194131781972</c:v>
                </c:pt>
                <c:pt idx="6642">
                  <c:v>84.007841153408378</c:v>
                </c:pt>
                <c:pt idx="6643">
                  <c:v>84.020488175034785</c:v>
                </c:pt>
                <c:pt idx="6644">
                  <c:v>84.033135196661192</c:v>
                </c:pt>
                <c:pt idx="6645">
                  <c:v>84.045782218287599</c:v>
                </c:pt>
                <c:pt idx="6646">
                  <c:v>84.058429239914005</c:v>
                </c:pt>
                <c:pt idx="6647">
                  <c:v>84.071076261540412</c:v>
                </c:pt>
                <c:pt idx="6648">
                  <c:v>84.083723283166819</c:v>
                </c:pt>
                <c:pt idx="6649">
                  <c:v>84.096370304793226</c:v>
                </c:pt>
                <c:pt idx="6650">
                  <c:v>84.109017326419632</c:v>
                </c:pt>
                <c:pt idx="6651">
                  <c:v>84.121664348046039</c:v>
                </c:pt>
                <c:pt idx="6652">
                  <c:v>84.134311369672446</c:v>
                </c:pt>
                <c:pt idx="6653">
                  <c:v>84.146958391298853</c:v>
                </c:pt>
                <c:pt idx="6654">
                  <c:v>84.159605412925259</c:v>
                </c:pt>
                <c:pt idx="6655">
                  <c:v>84.172252434551666</c:v>
                </c:pt>
                <c:pt idx="6656">
                  <c:v>84.184899456178073</c:v>
                </c:pt>
                <c:pt idx="6657">
                  <c:v>84.19754647780448</c:v>
                </c:pt>
                <c:pt idx="6658">
                  <c:v>84.210193499430886</c:v>
                </c:pt>
                <c:pt idx="6659">
                  <c:v>84.222840521057293</c:v>
                </c:pt>
                <c:pt idx="6660">
                  <c:v>84.2354875426837</c:v>
                </c:pt>
                <c:pt idx="6661">
                  <c:v>84.248134564310106</c:v>
                </c:pt>
                <c:pt idx="6662">
                  <c:v>84.260781585936513</c:v>
                </c:pt>
                <c:pt idx="6663">
                  <c:v>84.27342860756292</c:v>
                </c:pt>
                <c:pt idx="6664">
                  <c:v>84.286075629189327</c:v>
                </c:pt>
                <c:pt idx="6665">
                  <c:v>84.298722650815733</c:v>
                </c:pt>
                <c:pt idx="6666">
                  <c:v>84.31136967244214</c:v>
                </c:pt>
                <c:pt idx="6667">
                  <c:v>84.324016694068547</c:v>
                </c:pt>
                <c:pt idx="6668">
                  <c:v>84.336663715694954</c:v>
                </c:pt>
                <c:pt idx="6669">
                  <c:v>84.34931073732136</c:v>
                </c:pt>
                <c:pt idx="6670">
                  <c:v>84.361957758947767</c:v>
                </c:pt>
                <c:pt idx="6671">
                  <c:v>84.374604780574174</c:v>
                </c:pt>
                <c:pt idx="6672">
                  <c:v>84.387251802200581</c:v>
                </c:pt>
                <c:pt idx="6673">
                  <c:v>84.399898823826987</c:v>
                </c:pt>
                <c:pt idx="6674">
                  <c:v>84.412545845453394</c:v>
                </c:pt>
                <c:pt idx="6675">
                  <c:v>84.425192867079801</c:v>
                </c:pt>
                <c:pt idx="6676">
                  <c:v>84.437839888706208</c:v>
                </c:pt>
                <c:pt idx="6677">
                  <c:v>84.450486910332614</c:v>
                </c:pt>
                <c:pt idx="6678">
                  <c:v>84.463133931959021</c:v>
                </c:pt>
                <c:pt idx="6679">
                  <c:v>84.475780953585428</c:v>
                </c:pt>
                <c:pt idx="6680">
                  <c:v>84.488427975211835</c:v>
                </c:pt>
                <c:pt idx="6681">
                  <c:v>84.501074996838241</c:v>
                </c:pt>
                <c:pt idx="6682">
                  <c:v>84.513722018464648</c:v>
                </c:pt>
                <c:pt idx="6683">
                  <c:v>84.526369040091055</c:v>
                </c:pt>
                <c:pt idx="6684">
                  <c:v>84.539016061717462</c:v>
                </c:pt>
                <c:pt idx="6685">
                  <c:v>84.551663083343868</c:v>
                </c:pt>
                <c:pt idx="6686">
                  <c:v>84.564310104970275</c:v>
                </c:pt>
                <c:pt idx="6687">
                  <c:v>84.576957126596682</c:v>
                </c:pt>
                <c:pt idx="6688">
                  <c:v>84.589604148223088</c:v>
                </c:pt>
                <c:pt idx="6689">
                  <c:v>84.602251169849495</c:v>
                </c:pt>
                <c:pt idx="6690">
                  <c:v>84.614898191475916</c:v>
                </c:pt>
                <c:pt idx="6691">
                  <c:v>84.627545213102323</c:v>
                </c:pt>
                <c:pt idx="6692">
                  <c:v>84.64019223472873</c:v>
                </c:pt>
                <c:pt idx="6693">
                  <c:v>84.652839256355136</c:v>
                </c:pt>
                <c:pt idx="6694">
                  <c:v>84.665486277981543</c:v>
                </c:pt>
                <c:pt idx="6695">
                  <c:v>84.67813329960795</c:v>
                </c:pt>
                <c:pt idx="6696">
                  <c:v>84.690780321234357</c:v>
                </c:pt>
                <c:pt idx="6697">
                  <c:v>84.703427342860763</c:v>
                </c:pt>
                <c:pt idx="6698">
                  <c:v>84.71607436448717</c:v>
                </c:pt>
                <c:pt idx="6699">
                  <c:v>84.728721386113577</c:v>
                </c:pt>
                <c:pt idx="6700">
                  <c:v>84.741368407739984</c:v>
                </c:pt>
                <c:pt idx="6701">
                  <c:v>84.75401542936639</c:v>
                </c:pt>
                <c:pt idx="6702">
                  <c:v>84.766662450992797</c:v>
                </c:pt>
                <c:pt idx="6703">
                  <c:v>84.779309472619204</c:v>
                </c:pt>
                <c:pt idx="6704">
                  <c:v>84.791956494245611</c:v>
                </c:pt>
                <c:pt idx="6705">
                  <c:v>84.804603515872017</c:v>
                </c:pt>
                <c:pt idx="6706">
                  <c:v>84.817250537498424</c:v>
                </c:pt>
                <c:pt idx="6707">
                  <c:v>84.829897559124831</c:v>
                </c:pt>
                <c:pt idx="6708">
                  <c:v>84.842544580751238</c:v>
                </c:pt>
                <c:pt idx="6709">
                  <c:v>84.855191602377644</c:v>
                </c:pt>
                <c:pt idx="6710">
                  <c:v>84.867838624004051</c:v>
                </c:pt>
                <c:pt idx="6711">
                  <c:v>84.880485645630458</c:v>
                </c:pt>
                <c:pt idx="6712">
                  <c:v>84.893132667256864</c:v>
                </c:pt>
                <c:pt idx="6713">
                  <c:v>84.905779688883271</c:v>
                </c:pt>
                <c:pt idx="6714">
                  <c:v>84.918426710509678</c:v>
                </c:pt>
                <c:pt idx="6715">
                  <c:v>84.931073732136085</c:v>
                </c:pt>
                <c:pt idx="6716">
                  <c:v>84.943720753762491</c:v>
                </c:pt>
                <c:pt idx="6717">
                  <c:v>84.956367775388898</c:v>
                </c:pt>
                <c:pt idx="6718">
                  <c:v>84.969014797015305</c:v>
                </c:pt>
                <c:pt idx="6719">
                  <c:v>84.981661818641712</c:v>
                </c:pt>
                <c:pt idx="6720">
                  <c:v>84.994308840268118</c:v>
                </c:pt>
                <c:pt idx="6721">
                  <c:v>85.006955861894525</c:v>
                </c:pt>
                <c:pt idx="6722">
                  <c:v>85.019602883520932</c:v>
                </c:pt>
                <c:pt idx="6723">
                  <c:v>85.032249905147339</c:v>
                </c:pt>
                <c:pt idx="6724">
                  <c:v>85.044896926773745</c:v>
                </c:pt>
                <c:pt idx="6725">
                  <c:v>85.057543948400152</c:v>
                </c:pt>
                <c:pt idx="6726">
                  <c:v>85.070190970026559</c:v>
                </c:pt>
                <c:pt idx="6727">
                  <c:v>85.082837991652966</c:v>
                </c:pt>
                <c:pt idx="6728">
                  <c:v>85.095485013279372</c:v>
                </c:pt>
                <c:pt idx="6729">
                  <c:v>85.108132034905779</c:v>
                </c:pt>
                <c:pt idx="6730">
                  <c:v>85.120779056532186</c:v>
                </c:pt>
                <c:pt idx="6731">
                  <c:v>85.133426078158593</c:v>
                </c:pt>
                <c:pt idx="6732">
                  <c:v>85.146073099784999</c:v>
                </c:pt>
                <c:pt idx="6733">
                  <c:v>85.158720121411406</c:v>
                </c:pt>
                <c:pt idx="6734">
                  <c:v>85.171367143037813</c:v>
                </c:pt>
                <c:pt idx="6735">
                  <c:v>85.184014164664219</c:v>
                </c:pt>
                <c:pt idx="6736">
                  <c:v>85.196661186290626</c:v>
                </c:pt>
                <c:pt idx="6737">
                  <c:v>85.209308207917033</c:v>
                </c:pt>
                <c:pt idx="6738">
                  <c:v>85.22195522954344</c:v>
                </c:pt>
                <c:pt idx="6739">
                  <c:v>85.234602251169846</c:v>
                </c:pt>
                <c:pt idx="6740">
                  <c:v>85.247249272796253</c:v>
                </c:pt>
                <c:pt idx="6741">
                  <c:v>85.25989629442266</c:v>
                </c:pt>
                <c:pt idx="6742">
                  <c:v>85.272543316049067</c:v>
                </c:pt>
                <c:pt idx="6743">
                  <c:v>85.285190337675473</c:v>
                </c:pt>
                <c:pt idx="6744">
                  <c:v>85.29783735930188</c:v>
                </c:pt>
                <c:pt idx="6745">
                  <c:v>85.310484380928287</c:v>
                </c:pt>
                <c:pt idx="6746">
                  <c:v>85.323131402554694</c:v>
                </c:pt>
                <c:pt idx="6747">
                  <c:v>85.3357784241811</c:v>
                </c:pt>
                <c:pt idx="6748">
                  <c:v>85.348425445807507</c:v>
                </c:pt>
                <c:pt idx="6749">
                  <c:v>85.361072467433928</c:v>
                </c:pt>
                <c:pt idx="6750">
                  <c:v>85.373719489060335</c:v>
                </c:pt>
                <c:pt idx="6751">
                  <c:v>85.386366510686742</c:v>
                </c:pt>
                <c:pt idx="6752">
                  <c:v>85.399013532313148</c:v>
                </c:pt>
                <c:pt idx="6753">
                  <c:v>85.411660553939555</c:v>
                </c:pt>
                <c:pt idx="6754">
                  <c:v>85.424307575565962</c:v>
                </c:pt>
                <c:pt idx="6755">
                  <c:v>85.436954597192369</c:v>
                </c:pt>
                <c:pt idx="6756">
                  <c:v>85.449601618818775</c:v>
                </c:pt>
                <c:pt idx="6757">
                  <c:v>85.462248640445182</c:v>
                </c:pt>
                <c:pt idx="6758">
                  <c:v>85.474895662071589</c:v>
                </c:pt>
                <c:pt idx="6759">
                  <c:v>85.487542683697995</c:v>
                </c:pt>
                <c:pt idx="6760">
                  <c:v>85.500189705324402</c:v>
                </c:pt>
                <c:pt idx="6761">
                  <c:v>85.512836726950809</c:v>
                </c:pt>
                <c:pt idx="6762">
                  <c:v>85.525483748577216</c:v>
                </c:pt>
                <c:pt idx="6763">
                  <c:v>85.538130770203622</c:v>
                </c:pt>
                <c:pt idx="6764">
                  <c:v>85.550777791830029</c:v>
                </c:pt>
                <c:pt idx="6765">
                  <c:v>85.563424813456436</c:v>
                </c:pt>
                <c:pt idx="6766">
                  <c:v>85.576071835082843</c:v>
                </c:pt>
                <c:pt idx="6767">
                  <c:v>85.588718856709249</c:v>
                </c:pt>
                <c:pt idx="6768">
                  <c:v>85.601365878335656</c:v>
                </c:pt>
                <c:pt idx="6769">
                  <c:v>85.614012899962063</c:v>
                </c:pt>
                <c:pt idx="6770">
                  <c:v>85.62665992158847</c:v>
                </c:pt>
                <c:pt idx="6771">
                  <c:v>85.639306943214876</c:v>
                </c:pt>
                <c:pt idx="6772">
                  <c:v>85.651953964841283</c:v>
                </c:pt>
                <c:pt idx="6773">
                  <c:v>85.66460098646769</c:v>
                </c:pt>
                <c:pt idx="6774">
                  <c:v>85.677248008094097</c:v>
                </c:pt>
                <c:pt idx="6775">
                  <c:v>85.689895029720503</c:v>
                </c:pt>
                <c:pt idx="6776">
                  <c:v>85.70254205134691</c:v>
                </c:pt>
                <c:pt idx="6777">
                  <c:v>85.715189072973317</c:v>
                </c:pt>
                <c:pt idx="6778">
                  <c:v>85.727836094599724</c:v>
                </c:pt>
                <c:pt idx="6779">
                  <c:v>85.74048311622613</c:v>
                </c:pt>
                <c:pt idx="6780">
                  <c:v>85.753130137852537</c:v>
                </c:pt>
                <c:pt idx="6781">
                  <c:v>85.765777159478944</c:v>
                </c:pt>
                <c:pt idx="6782">
                  <c:v>85.77842418110535</c:v>
                </c:pt>
                <c:pt idx="6783">
                  <c:v>85.791071202731757</c:v>
                </c:pt>
                <c:pt idx="6784">
                  <c:v>85.803718224358164</c:v>
                </c:pt>
                <c:pt idx="6785">
                  <c:v>85.816365245984571</c:v>
                </c:pt>
                <c:pt idx="6786">
                  <c:v>85.829012267610977</c:v>
                </c:pt>
                <c:pt idx="6787">
                  <c:v>85.841659289237384</c:v>
                </c:pt>
                <c:pt idx="6788">
                  <c:v>85.854306310863791</c:v>
                </c:pt>
                <c:pt idx="6789">
                  <c:v>85.866953332490198</c:v>
                </c:pt>
                <c:pt idx="6790">
                  <c:v>85.879600354116604</c:v>
                </c:pt>
                <c:pt idx="6791">
                  <c:v>85.892247375743011</c:v>
                </c:pt>
                <c:pt idx="6792">
                  <c:v>85.904894397369418</c:v>
                </c:pt>
                <c:pt idx="6793">
                  <c:v>85.917541418995825</c:v>
                </c:pt>
                <c:pt idx="6794">
                  <c:v>85.930188440622231</c:v>
                </c:pt>
                <c:pt idx="6795">
                  <c:v>85.942835462248638</c:v>
                </c:pt>
                <c:pt idx="6796">
                  <c:v>85.955482483875045</c:v>
                </c:pt>
                <c:pt idx="6797">
                  <c:v>85.968129505501452</c:v>
                </c:pt>
                <c:pt idx="6798">
                  <c:v>85.980776527127858</c:v>
                </c:pt>
                <c:pt idx="6799">
                  <c:v>85.993423548754265</c:v>
                </c:pt>
                <c:pt idx="6800">
                  <c:v>86.006070570380672</c:v>
                </c:pt>
                <c:pt idx="6801">
                  <c:v>86.018717592007079</c:v>
                </c:pt>
                <c:pt idx="6802">
                  <c:v>86.031364613633485</c:v>
                </c:pt>
                <c:pt idx="6803">
                  <c:v>86.044011635259892</c:v>
                </c:pt>
                <c:pt idx="6804">
                  <c:v>86.056658656886299</c:v>
                </c:pt>
                <c:pt idx="6805">
                  <c:v>86.069305678512706</c:v>
                </c:pt>
                <c:pt idx="6806">
                  <c:v>86.081952700139112</c:v>
                </c:pt>
                <c:pt idx="6807">
                  <c:v>86.094599721765519</c:v>
                </c:pt>
                <c:pt idx="6808">
                  <c:v>86.10724674339194</c:v>
                </c:pt>
                <c:pt idx="6809">
                  <c:v>86.119893765018347</c:v>
                </c:pt>
                <c:pt idx="6810">
                  <c:v>86.132540786644753</c:v>
                </c:pt>
                <c:pt idx="6811">
                  <c:v>86.14518780827116</c:v>
                </c:pt>
                <c:pt idx="6812">
                  <c:v>86.157834829897567</c:v>
                </c:pt>
                <c:pt idx="6813">
                  <c:v>86.170481851523974</c:v>
                </c:pt>
                <c:pt idx="6814">
                  <c:v>86.18312887315038</c:v>
                </c:pt>
                <c:pt idx="6815">
                  <c:v>86.195775894776787</c:v>
                </c:pt>
                <c:pt idx="6816">
                  <c:v>86.208422916403194</c:v>
                </c:pt>
                <c:pt idx="6817">
                  <c:v>86.221069938029601</c:v>
                </c:pt>
                <c:pt idx="6818">
                  <c:v>86.233716959656007</c:v>
                </c:pt>
                <c:pt idx="6819">
                  <c:v>86.246363981282414</c:v>
                </c:pt>
                <c:pt idx="6820">
                  <c:v>86.259011002908821</c:v>
                </c:pt>
                <c:pt idx="6821">
                  <c:v>86.271658024535228</c:v>
                </c:pt>
                <c:pt idx="6822">
                  <c:v>86.284305046161634</c:v>
                </c:pt>
                <c:pt idx="6823">
                  <c:v>86.296952067788041</c:v>
                </c:pt>
                <c:pt idx="6824">
                  <c:v>86.309599089414448</c:v>
                </c:pt>
                <c:pt idx="6825">
                  <c:v>86.322246111040855</c:v>
                </c:pt>
                <c:pt idx="6826">
                  <c:v>86.334893132667261</c:v>
                </c:pt>
                <c:pt idx="6827">
                  <c:v>86.347540154293668</c:v>
                </c:pt>
                <c:pt idx="6828">
                  <c:v>86.360187175920075</c:v>
                </c:pt>
                <c:pt idx="6829">
                  <c:v>86.372834197546482</c:v>
                </c:pt>
                <c:pt idx="6830">
                  <c:v>86.385481219172888</c:v>
                </c:pt>
                <c:pt idx="6831">
                  <c:v>86.398128240799295</c:v>
                </c:pt>
                <c:pt idx="6832">
                  <c:v>86.410775262425702</c:v>
                </c:pt>
                <c:pt idx="6833">
                  <c:v>86.423422284052108</c:v>
                </c:pt>
                <c:pt idx="6834">
                  <c:v>86.436069305678515</c:v>
                </c:pt>
                <c:pt idx="6835">
                  <c:v>86.448716327304922</c:v>
                </c:pt>
                <c:pt idx="6836">
                  <c:v>86.461363348931329</c:v>
                </c:pt>
                <c:pt idx="6837">
                  <c:v>86.474010370557735</c:v>
                </c:pt>
                <c:pt idx="6838">
                  <c:v>86.486657392184142</c:v>
                </c:pt>
                <c:pt idx="6839">
                  <c:v>86.499304413810549</c:v>
                </c:pt>
                <c:pt idx="6840">
                  <c:v>86.511951435436956</c:v>
                </c:pt>
                <c:pt idx="6841">
                  <c:v>86.524598457063362</c:v>
                </c:pt>
                <c:pt idx="6842">
                  <c:v>86.537245478689769</c:v>
                </c:pt>
                <c:pt idx="6843">
                  <c:v>86.549892500316176</c:v>
                </c:pt>
                <c:pt idx="6844">
                  <c:v>86.562539521942583</c:v>
                </c:pt>
                <c:pt idx="6845">
                  <c:v>86.575186543568989</c:v>
                </c:pt>
                <c:pt idx="6846">
                  <c:v>86.587833565195396</c:v>
                </c:pt>
                <c:pt idx="6847">
                  <c:v>86.600480586821803</c:v>
                </c:pt>
                <c:pt idx="6848">
                  <c:v>86.61312760844821</c:v>
                </c:pt>
                <c:pt idx="6849">
                  <c:v>86.625774630074616</c:v>
                </c:pt>
                <c:pt idx="6850">
                  <c:v>86.638421651701023</c:v>
                </c:pt>
                <c:pt idx="6851">
                  <c:v>86.65106867332743</c:v>
                </c:pt>
                <c:pt idx="6852">
                  <c:v>86.663715694953837</c:v>
                </c:pt>
                <c:pt idx="6853">
                  <c:v>86.676362716580243</c:v>
                </c:pt>
                <c:pt idx="6854">
                  <c:v>86.68900973820665</c:v>
                </c:pt>
                <c:pt idx="6855">
                  <c:v>86.701656759833057</c:v>
                </c:pt>
                <c:pt idx="6856">
                  <c:v>86.714303781459463</c:v>
                </c:pt>
                <c:pt idx="6857">
                  <c:v>86.72695080308587</c:v>
                </c:pt>
                <c:pt idx="6858">
                  <c:v>86.739597824712277</c:v>
                </c:pt>
                <c:pt idx="6859">
                  <c:v>86.752244846338684</c:v>
                </c:pt>
                <c:pt idx="6860">
                  <c:v>86.76489186796509</c:v>
                </c:pt>
                <c:pt idx="6861">
                  <c:v>86.777538889591497</c:v>
                </c:pt>
                <c:pt idx="6862">
                  <c:v>86.790185911217904</c:v>
                </c:pt>
                <c:pt idx="6863">
                  <c:v>86.802832932844311</c:v>
                </c:pt>
                <c:pt idx="6864">
                  <c:v>86.815479954470717</c:v>
                </c:pt>
                <c:pt idx="6865">
                  <c:v>86.828126976097124</c:v>
                </c:pt>
                <c:pt idx="6866">
                  <c:v>86.840773997723545</c:v>
                </c:pt>
                <c:pt idx="6867">
                  <c:v>86.853421019349952</c:v>
                </c:pt>
                <c:pt idx="6868">
                  <c:v>86.866068040976359</c:v>
                </c:pt>
                <c:pt idx="6869">
                  <c:v>86.878715062602765</c:v>
                </c:pt>
                <c:pt idx="6870">
                  <c:v>86.891362084229172</c:v>
                </c:pt>
                <c:pt idx="6871">
                  <c:v>86.904009105855579</c:v>
                </c:pt>
                <c:pt idx="6872">
                  <c:v>86.916656127481986</c:v>
                </c:pt>
                <c:pt idx="6873">
                  <c:v>86.929303149108392</c:v>
                </c:pt>
                <c:pt idx="6874">
                  <c:v>86.941950170734799</c:v>
                </c:pt>
                <c:pt idx="6875">
                  <c:v>86.954597192361206</c:v>
                </c:pt>
                <c:pt idx="6876">
                  <c:v>86.967244213987613</c:v>
                </c:pt>
                <c:pt idx="6877">
                  <c:v>86.979891235614019</c:v>
                </c:pt>
                <c:pt idx="6878">
                  <c:v>86.992538257240426</c:v>
                </c:pt>
                <c:pt idx="6879">
                  <c:v>87.005185278866833</c:v>
                </c:pt>
                <c:pt idx="6880">
                  <c:v>87.017832300493239</c:v>
                </c:pt>
                <c:pt idx="6881">
                  <c:v>87.030479322119646</c:v>
                </c:pt>
                <c:pt idx="6882">
                  <c:v>87.043126343746053</c:v>
                </c:pt>
                <c:pt idx="6883">
                  <c:v>87.05577336537246</c:v>
                </c:pt>
                <c:pt idx="6884">
                  <c:v>87.068420386998866</c:v>
                </c:pt>
                <c:pt idx="6885">
                  <c:v>87.081067408625273</c:v>
                </c:pt>
                <c:pt idx="6886">
                  <c:v>87.09371443025168</c:v>
                </c:pt>
                <c:pt idx="6887">
                  <c:v>87.106361451878087</c:v>
                </c:pt>
                <c:pt idx="6888">
                  <c:v>87.119008473504493</c:v>
                </c:pt>
                <c:pt idx="6889">
                  <c:v>87.1316554951309</c:v>
                </c:pt>
                <c:pt idx="6890">
                  <c:v>87.144302516757307</c:v>
                </c:pt>
                <c:pt idx="6891">
                  <c:v>87.156949538383714</c:v>
                </c:pt>
                <c:pt idx="6892">
                  <c:v>87.16959656001012</c:v>
                </c:pt>
                <c:pt idx="6893">
                  <c:v>87.182243581636527</c:v>
                </c:pt>
                <c:pt idx="6894">
                  <c:v>87.194890603262934</c:v>
                </c:pt>
                <c:pt idx="6895">
                  <c:v>87.207537624889341</c:v>
                </c:pt>
                <c:pt idx="6896">
                  <c:v>87.220184646515747</c:v>
                </c:pt>
                <c:pt idx="6897">
                  <c:v>87.232831668142154</c:v>
                </c:pt>
                <c:pt idx="6898">
                  <c:v>87.245478689768561</c:v>
                </c:pt>
                <c:pt idx="6899">
                  <c:v>87.258125711394968</c:v>
                </c:pt>
                <c:pt idx="6900">
                  <c:v>87.270772733021374</c:v>
                </c:pt>
                <c:pt idx="6901">
                  <c:v>87.283419754647781</c:v>
                </c:pt>
                <c:pt idx="6902">
                  <c:v>87.296066776274188</c:v>
                </c:pt>
                <c:pt idx="6903">
                  <c:v>87.308713797900594</c:v>
                </c:pt>
                <c:pt idx="6904">
                  <c:v>87.321360819527001</c:v>
                </c:pt>
                <c:pt idx="6905">
                  <c:v>87.334007841153408</c:v>
                </c:pt>
                <c:pt idx="6906">
                  <c:v>87.346654862779815</c:v>
                </c:pt>
                <c:pt idx="6907">
                  <c:v>87.359301884406221</c:v>
                </c:pt>
                <c:pt idx="6908">
                  <c:v>87.371948906032628</c:v>
                </c:pt>
                <c:pt idx="6909">
                  <c:v>87.384595927659035</c:v>
                </c:pt>
                <c:pt idx="6910">
                  <c:v>87.397242949285442</c:v>
                </c:pt>
                <c:pt idx="6911">
                  <c:v>87.409889970911848</c:v>
                </c:pt>
                <c:pt idx="6912">
                  <c:v>87.422536992538255</c:v>
                </c:pt>
                <c:pt idx="6913">
                  <c:v>87.435184014164662</c:v>
                </c:pt>
                <c:pt idx="6914">
                  <c:v>87.447831035791069</c:v>
                </c:pt>
                <c:pt idx="6915">
                  <c:v>87.460478057417475</c:v>
                </c:pt>
                <c:pt idx="6916">
                  <c:v>87.473125079043882</c:v>
                </c:pt>
                <c:pt idx="6917">
                  <c:v>87.485772100670289</c:v>
                </c:pt>
                <c:pt idx="6918">
                  <c:v>87.498419122296696</c:v>
                </c:pt>
                <c:pt idx="6919">
                  <c:v>87.511066143923102</c:v>
                </c:pt>
                <c:pt idx="6920">
                  <c:v>87.523713165549509</c:v>
                </c:pt>
                <c:pt idx="6921">
                  <c:v>87.536360187175916</c:v>
                </c:pt>
                <c:pt idx="6922">
                  <c:v>87.549007208802323</c:v>
                </c:pt>
                <c:pt idx="6923">
                  <c:v>87.561654230428729</c:v>
                </c:pt>
                <c:pt idx="6924">
                  <c:v>87.574301252055136</c:v>
                </c:pt>
                <c:pt idx="6925">
                  <c:v>87.586948273681557</c:v>
                </c:pt>
                <c:pt idx="6926">
                  <c:v>87.599595295307964</c:v>
                </c:pt>
                <c:pt idx="6927">
                  <c:v>87.61224231693437</c:v>
                </c:pt>
                <c:pt idx="6928">
                  <c:v>87.624889338560777</c:v>
                </c:pt>
                <c:pt idx="6929">
                  <c:v>87.637536360187184</c:v>
                </c:pt>
                <c:pt idx="6930">
                  <c:v>87.650183381813591</c:v>
                </c:pt>
                <c:pt idx="6931">
                  <c:v>87.662830403439997</c:v>
                </c:pt>
                <c:pt idx="6932">
                  <c:v>87.675477425066404</c:v>
                </c:pt>
                <c:pt idx="6933">
                  <c:v>87.688124446692811</c:v>
                </c:pt>
                <c:pt idx="6934">
                  <c:v>87.700771468319218</c:v>
                </c:pt>
                <c:pt idx="6935">
                  <c:v>87.713418489945624</c:v>
                </c:pt>
                <c:pt idx="6936">
                  <c:v>87.726065511572031</c:v>
                </c:pt>
                <c:pt idx="6937">
                  <c:v>87.738712533198438</c:v>
                </c:pt>
                <c:pt idx="6938">
                  <c:v>87.751359554824845</c:v>
                </c:pt>
                <c:pt idx="6939">
                  <c:v>87.764006576451251</c:v>
                </c:pt>
                <c:pt idx="6940">
                  <c:v>87.776653598077658</c:v>
                </c:pt>
                <c:pt idx="6941">
                  <c:v>87.789300619704065</c:v>
                </c:pt>
                <c:pt idx="6942">
                  <c:v>87.801947641330472</c:v>
                </c:pt>
                <c:pt idx="6943">
                  <c:v>87.814594662956878</c:v>
                </c:pt>
                <c:pt idx="6944">
                  <c:v>87.827241684583285</c:v>
                </c:pt>
                <c:pt idx="6945">
                  <c:v>87.839888706209692</c:v>
                </c:pt>
                <c:pt idx="6946">
                  <c:v>87.852535727836099</c:v>
                </c:pt>
                <c:pt idx="6947">
                  <c:v>87.865182749462505</c:v>
                </c:pt>
                <c:pt idx="6948">
                  <c:v>87.877829771088912</c:v>
                </c:pt>
                <c:pt idx="6949">
                  <c:v>87.890476792715319</c:v>
                </c:pt>
                <c:pt idx="6950">
                  <c:v>87.903123814341726</c:v>
                </c:pt>
                <c:pt idx="6951">
                  <c:v>87.915770835968132</c:v>
                </c:pt>
                <c:pt idx="6952">
                  <c:v>87.928417857594539</c:v>
                </c:pt>
                <c:pt idx="6953">
                  <c:v>87.941064879220946</c:v>
                </c:pt>
                <c:pt idx="6954">
                  <c:v>87.953711900847352</c:v>
                </c:pt>
                <c:pt idx="6955">
                  <c:v>87.966358922473759</c:v>
                </c:pt>
                <c:pt idx="6956">
                  <c:v>87.979005944100166</c:v>
                </c:pt>
                <c:pt idx="6957">
                  <c:v>87.991652965726573</c:v>
                </c:pt>
                <c:pt idx="6958">
                  <c:v>88.004299987352979</c:v>
                </c:pt>
                <c:pt idx="6959">
                  <c:v>88.016947008979386</c:v>
                </c:pt>
                <c:pt idx="6960">
                  <c:v>88.029594030605793</c:v>
                </c:pt>
                <c:pt idx="6961">
                  <c:v>88.0422410522322</c:v>
                </c:pt>
                <c:pt idx="6962">
                  <c:v>88.054888073858606</c:v>
                </c:pt>
                <c:pt idx="6963">
                  <c:v>88.067535095485013</c:v>
                </c:pt>
                <c:pt idx="6964">
                  <c:v>88.08018211711142</c:v>
                </c:pt>
                <c:pt idx="6965">
                  <c:v>88.092829138737827</c:v>
                </c:pt>
                <c:pt idx="6966">
                  <c:v>88.105476160364233</c:v>
                </c:pt>
                <c:pt idx="6967">
                  <c:v>88.11812318199064</c:v>
                </c:pt>
                <c:pt idx="6968">
                  <c:v>88.130770203617047</c:v>
                </c:pt>
                <c:pt idx="6969">
                  <c:v>88.143417225243454</c:v>
                </c:pt>
                <c:pt idx="6970">
                  <c:v>88.15606424686986</c:v>
                </c:pt>
                <c:pt idx="6971">
                  <c:v>88.168711268496267</c:v>
                </c:pt>
                <c:pt idx="6972">
                  <c:v>88.181358290122674</c:v>
                </c:pt>
                <c:pt idx="6973">
                  <c:v>88.194005311749081</c:v>
                </c:pt>
                <c:pt idx="6974">
                  <c:v>88.206652333375487</c:v>
                </c:pt>
                <c:pt idx="6975">
                  <c:v>88.219299355001894</c:v>
                </c:pt>
                <c:pt idx="6976">
                  <c:v>88.231946376628301</c:v>
                </c:pt>
                <c:pt idx="6977">
                  <c:v>88.244593398254707</c:v>
                </c:pt>
                <c:pt idx="6978">
                  <c:v>88.257240419881114</c:v>
                </c:pt>
                <c:pt idx="6979">
                  <c:v>88.269887441507521</c:v>
                </c:pt>
                <c:pt idx="6980">
                  <c:v>88.282534463133928</c:v>
                </c:pt>
                <c:pt idx="6981">
                  <c:v>88.295181484760334</c:v>
                </c:pt>
                <c:pt idx="6982">
                  <c:v>88.307828506386741</c:v>
                </c:pt>
                <c:pt idx="6983">
                  <c:v>88.320475528013148</c:v>
                </c:pt>
                <c:pt idx="6984">
                  <c:v>88.333122549639569</c:v>
                </c:pt>
                <c:pt idx="6985">
                  <c:v>88.345769571265976</c:v>
                </c:pt>
                <c:pt idx="6986">
                  <c:v>88.358416592892382</c:v>
                </c:pt>
                <c:pt idx="6987">
                  <c:v>88.371063614518789</c:v>
                </c:pt>
                <c:pt idx="6988">
                  <c:v>88.383710636145196</c:v>
                </c:pt>
                <c:pt idx="6989">
                  <c:v>88.396357657771603</c:v>
                </c:pt>
                <c:pt idx="6990">
                  <c:v>88.409004679398009</c:v>
                </c:pt>
                <c:pt idx="6991">
                  <c:v>88.421651701024416</c:v>
                </c:pt>
                <c:pt idx="6992">
                  <c:v>88.434298722650823</c:v>
                </c:pt>
                <c:pt idx="6993">
                  <c:v>88.44694574427723</c:v>
                </c:pt>
                <c:pt idx="6994">
                  <c:v>88.459592765903636</c:v>
                </c:pt>
                <c:pt idx="6995">
                  <c:v>88.472239787530043</c:v>
                </c:pt>
                <c:pt idx="6996">
                  <c:v>88.48488680915645</c:v>
                </c:pt>
                <c:pt idx="6997">
                  <c:v>88.497533830782857</c:v>
                </c:pt>
                <c:pt idx="6998">
                  <c:v>88.510180852409263</c:v>
                </c:pt>
                <c:pt idx="6999">
                  <c:v>88.52282787403567</c:v>
                </c:pt>
                <c:pt idx="7000">
                  <c:v>88.535474895662077</c:v>
                </c:pt>
                <c:pt idx="7001">
                  <c:v>88.548121917288483</c:v>
                </c:pt>
                <c:pt idx="7002">
                  <c:v>88.56076893891489</c:v>
                </c:pt>
                <c:pt idx="7003">
                  <c:v>88.573415960541297</c:v>
                </c:pt>
                <c:pt idx="7004">
                  <c:v>88.586062982167704</c:v>
                </c:pt>
                <c:pt idx="7005">
                  <c:v>88.59871000379411</c:v>
                </c:pt>
                <c:pt idx="7006">
                  <c:v>88.611357025420517</c:v>
                </c:pt>
                <c:pt idx="7007">
                  <c:v>88.624004047046924</c:v>
                </c:pt>
                <c:pt idx="7008">
                  <c:v>88.636651068673331</c:v>
                </c:pt>
                <c:pt idx="7009">
                  <c:v>88.649298090299737</c:v>
                </c:pt>
                <c:pt idx="7010">
                  <c:v>88.661945111926144</c:v>
                </c:pt>
                <c:pt idx="7011">
                  <c:v>88.674592133552551</c:v>
                </c:pt>
                <c:pt idx="7012">
                  <c:v>88.687239155178958</c:v>
                </c:pt>
                <c:pt idx="7013">
                  <c:v>88.699886176805364</c:v>
                </c:pt>
                <c:pt idx="7014">
                  <c:v>88.712533198431771</c:v>
                </c:pt>
                <c:pt idx="7015">
                  <c:v>88.725180220058178</c:v>
                </c:pt>
                <c:pt idx="7016">
                  <c:v>88.737827241684585</c:v>
                </c:pt>
                <c:pt idx="7017">
                  <c:v>88.750474263310991</c:v>
                </c:pt>
                <c:pt idx="7018">
                  <c:v>88.763121284937398</c:v>
                </c:pt>
                <c:pt idx="7019">
                  <c:v>88.775768306563805</c:v>
                </c:pt>
                <c:pt idx="7020">
                  <c:v>88.788415328190212</c:v>
                </c:pt>
                <c:pt idx="7021">
                  <c:v>88.801062349816618</c:v>
                </c:pt>
                <c:pt idx="7022">
                  <c:v>88.813709371443025</c:v>
                </c:pt>
                <c:pt idx="7023">
                  <c:v>88.826356393069432</c:v>
                </c:pt>
                <c:pt idx="7024">
                  <c:v>88.839003414695839</c:v>
                </c:pt>
                <c:pt idx="7025">
                  <c:v>88.851650436322245</c:v>
                </c:pt>
                <c:pt idx="7026">
                  <c:v>88.864297457948652</c:v>
                </c:pt>
                <c:pt idx="7027">
                  <c:v>88.876944479575059</c:v>
                </c:pt>
                <c:pt idx="7028">
                  <c:v>88.889591501201465</c:v>
                </c:pt>
                <c:pt idx="7029">
                  <c:v>88.902238522827872</c:v>
                </c:pt>
                <c:pt idx="7030">
                  <c:v>88.914885544454279</c:v>
                </c:pt>
                <c:pt idx="7031">
                  <c:v>88.927532566080686</c:v>
                </c:pt>
                <c:pt idx="7032">
                  <c:v>88.940179587707092</c:v>
                </c:pt>
                <c:pt idx="7033">
                  <c:v>88.952826609333499</c:v>
                </c:pt>
                <c:pt idx="7034">
                  <c:v>88.965473630959906</c:v>
                </c:pt>
                <c:pt idx="7035">
                  <c:v>88.978120652586313</c:v>
                </c:pt>
                <c:pt idx="7036">
                  <c:v>88.990767674212719</c:v>
                </c:pt>
                <c:pt idx="7037">
                  <c:v>89.003414695839126</c:v>
                </c:pt>
                <c:pt idx="7038">
                  <c:v>89.016061717465533</c:v>
                </c:pt>
                <c:pt idx="7039">
                  <c:v>89.02870873909194</c:v>
                </c:pt>
                <c:pt idx="7040">
                  <c:v>89.041355760718346</c:v>
                </c:pt>
                <c:pt idx="7041">
                  <c:v>89.054002782344753</c:v>
                </c:pt>
                <c:pt idx="7042">
                  <c:v>89.06664980397116</c:v>
                </c:pt>
                <c:pt idx="7043">
                  <c:v>89.079296825597581</c:v>
                </c:pt>
                <c:pt idx="7044">
                  <c:v>89.091943847223988</c:v>
                </c:pt>
                <c:pt idx="7045">
                  <c:v>89.104590868850394</c:v>
                </c:pt>
                <c:pt idx="7046">
                  <c:v>89.117237890476801</c:v>
                </c:pt>
                <c:pt idx="7047">
                  <c:v>89.129884912103208</c:v>
                </c:pt>
                <c:pt idx="7048">
                  <c:v>89.142531933729614</c:v>
                </c:pt>
                <c:pt idx="7049">
                  <c:v>89.155178955356021</c:v>
                </c:pt>
                <c:pt idx="7050">
                  <c:v>89.167825976982428</c:v>
                </c:pt>
                <c:pt idx="7051">
                  <c:v>89.180472998608835</c:v>
                </c:pt>
                <c:pt idx="7052">
                  <c:v>89.193120020235241</c:v>
                </c:pt>
                <c:pt idx="7053">
                  <c:v>89.205767041861648</c:v>
                </c:pt>
                <c:pt idx="7054">
                  <c:v>89.218414063488055</c:v>
                </c:pt>
                <c:pt idx="7055">
                  <c:v>89.231061085114462</c:v>
                </c:pt>
                <c:pt idx="7056">
                  <c:v>89.243708106740868</c:v>
                </c:pt>
                <c:pt idx="7057">
                  <c:v>89.256355128367275</c:v>
                </c:pt>
                <c:pt idx="7058">
                  <c:v>89.269002149993682</c:v>
                </c:pt>
                <c:pt idx="7059">
                  <c:v>89.281649171620089</c:v>
                </c:pt>
                <c:pt idx="7060">
                  <c:v>89.294296193246495</c:v>
                </c:pt>
                <c:pt idx="7061">
                  <c:v>89.306943214872902</c:v>
                </c:pt>
                <c:pt idx="7062">
                  <c:v>89.319590236499309</c:v>
                </c:pt>
                <c:pt idx="7063">
                  <c:v>89.332237258125716</c:v>
                </c:pt>
                <c:pt idx="7064">
                  <c:v>89.344884279752122</c:v>
                </c:pt>
                <c:pt idx="7065">
                  <c:v>89.357531301378529</c:v>
                </c:pt>
                <c:pt idx="7066">
                  <c:v>89.370178323004936</c:v>
                </c:pt>
                <c:pt idx="7067">
                  <c:v>89.382825344631343</c:v>
                </c:pt>
                <c:pt idx="7068">
                  <c:v>89.395472366257749</c:v>
                </c:pt>
                <c:pt idx="7069">
                  <c:v>89.408119387884156</c:v>
                </c:pt>
                <c:pt idx="7070">
                  <c:v>89.420766409510563</c:v>
                </c:pt>
                <c:pt idx="7071">
                  <c:v>89.43341343113697</c:v>
                </c:pt>
                <c:pt idx="7072">
                  <c:v>89.446060452763376</c:v>
                </c:pt>
                <c:pt idx="7073">
                  <c:v>89.458707474389783</c:v>
                </c:pt>
                <c:pt idx="7074">
                  <c:v>89.47135449601619</c:v>
                </c:pt>
                <c:pt idx="7075">
                  <c:v>89.484001517642596</c:v>
                </c:pt>
                <c:pt idx="7076">
                  <c:v>89.496648539269003</c:v>
                </c:pt>
                <c:pt idx="7077">
                  <c:v>89.50929556089541</c:v>
                </c:pt>
                <c:pt idx="7078">
                  <c:v>89.521942582521817</c:v>
                </c:pt>
                <c:pt idx="7079">
                  <c:v>89.534589604148223</c:v>
                </c:pt>
                <c:pt idx="7080">
                  <c:v>89.54723662577463</c:v>
                </c:pt>
                <c:pt idx="7081">
                  <c:v>89.559883647401037</c:v>
                </c:pt>
                <c:pt idx="7082">
                  <c:v>89.572530669027444</c:v>
                </c:pt>
                <c:pt idx="7083">
                  <c:v>89.58517769065385</c:v>
                </c:pt>
                <c:pt idx="7084">
                  <c:v>89.597824712280257</c:v>
                </c:pt>
                <c:pt idx="7085">
                  <c:v>89.610471733906664</c:v>
                </c:pt>
                <c:pt idx="7086">
                  <c:v>89.623118755533071</c:v>
                </c:pt>
                <c:pt idx="7087">
                  <c:v>89.635765777159477</c:v>
                </c:pt>
                <c:pt idx="7088">
                  <c:v>89.648412798785884</c:v>
                </c:pt>
                <c:pt idx="7089">
                  <c:v>89.661059820412291</c:v>
                </c:pt>
                <c:pt idx="7090">
                  <c:v>89.673706842038698</c:v>
                </c:pt>
                <c:pt idx="7091">
                  <c:v>89.686353863665104</c:v>
                </c:pt>
                <c:pt idx="7092">
                  <c:v>89.699000885291511</c:v>
                </c:pt>
                <c:pt idx="7093">
                  <c:v>89.711647906917918</c:v>
                </c:pt>
                <c:pt idx="7094">
                  <c:v>89.724294928544325</c:v>
                </c:pt>
                <c:pt idx="7095">
                  <c:v>89.736941950170731</c:v>
                </c:pt>
                <c:pt idx="7096">
                  <c:v>89.749588971797138</c:v>
                </c:pt>
                <c:pt idx="7097">
                  <c:v>89.762235993423545</c:v>
                </c:pt>
                <c:pt idx="7098">
                  <c:v>89.774883015049951</c:v>
                </c:pt>
                <c:pt idx="7099">
                  <c:v>89.787530036676358</c:v>
                </c:pt>
                <c:pt idx="7100">
                  <c:v>89.800177058302765</c:v>
                </c:pt>
                <c:pt idx="7101">
                  <c:v>89.812824079929172</c:v>
                </c:pt>
                <c:pt idx="7102">
                  <c:v>89.825471101555593</c:v>
                </c:pt>
                <c:pt idx="7103">
                  <c:v>89.838118123181999</c:v>
                </c:pt>
                <c:pt idx="7104">
                  <c:v>89.850765144808406</c:v>
                </c:pt>
                <c:pt idx="7105">
                  <c:v>89.863412166434813</c:v>
                </c:pt>
                <c:pt idx="7106">
                  <c:v>89.87605918806122</c:v>
                </c:pt>
                <c:pt idx="7107">
                  <c:v>89.888706209687626</c:v>
                </c:pt>
                <c:pt idx="7108">
                  <c:v>89.901353231314033</c:v>
                </c:pt>
                <c:pt idx="7109">
                  <c:v>89.91400025294044</c:v>
                </c:pt>
                <c:pt idx="7110">
                  <c:v>89.926647274566847</c:v>
                </c:pt>
                <c:pt idx="7111">
                  <c:v>89.939294296193253</c:v>
                </c:pt>
                <c:pt idx="7112">
                  <c:v>89.95194131781966</c:v>
                </c:pt>
                <c:pt idx="7113">
                  <c:v>89.964588339446067</c:v>
                </c:pt>
                <c:pt idx="7114">
                  <c:v>89.977235361072474</c:v>
                </c:pt>
                <c:pt idx="7115">
                  <c:v>89.98988238269888</c:v>
                </c:pt>
                <c:pt idx="7116">
                  <c:v>90.002529404325287</c:v>
                </c:pt>
                <c:pt idx="7117">
                  <c:v>90.015176425951694</c:v>
                </c:pt>
                <c:pt idx="7118">
                  <c:v>90.027823447578101</c:v>
                </c:pt>
                <c:pt idx="7119">
                  <c:v>90.040470469204507</c:v>
                </c:pt>
                <c:pt idx="7120">
                  <c:v>90.053117490830914</c:v>
                </c:pt>
                <c:pt idx="7121">
                  <c:v>90.065764512457321</c:v>
                </c:pt>
                <c:pt idx="7122">
                  <c:v>90.078411534083727</c:v>
                </c:pt>
                <c:pt idx="7123">
                  <c:v>90.091058555710134</c:v>
                </c:pt>
                <c:pt idx="7124">
                  <c:v>90.103705577336541</c:v>
                </c:pt>
                <c:pt idx="7125">
                  <c:v>90.116352598962948</c:v>
                </c:pt>
                <c:pt idx="7126">
                  <c:v>90.128999620589354</c:v>
                </c:pt>
                <c:pt idx="7127">
                  <c:v>90.141646642215761</c:v>
                </c:pt>
                <c:pt idx="7128">
                  <c:v>90.154293663842168</c:v>
                </c:pt>
                <c:pt idx="7129">
                  <c:v>90.166940685468575</c:v>
                </c:pt>
                <c:pt idx="7130">
                  <c:v>90.179587707094981</c:v>
                </c:pt>
                <c:pt idx="7131">
                  <c:v>90.192234728721388</c:v>
                </c:pt>
                <c:pt idx="7132">
                  <c:v>90.204881750347795</c:v>
                </c:pt>
                <c:pt idx="7133">
                  <c:v>90.217528771974202</c:v>
                </c:pt>
                <c:pt idx="7134">
                  <c:v>90.230175793600608</c:v>
                </c:pt>
                <c:pt idx="7135">
                  <c:v>90.242822815227015</c:v>
                </c:pt>
                <c:pt idx="7136">
                  <c:v>90.255469836853422</c:v>
                </c:pt>
                <c:pt idx="7137">
                  <c:v>90.268116858479829</c:v>
                </c:pt>
                <c:pt idx="7138">
                  <c:v>90.280763880106235</c:v>
                </c:pt>
                <c:pt idx="7139">
                  <c:v>90.293410901732642</c:v>
                </c:pt>
                <c:pt idx="7140">
                  <c:v>90.306057923359049</c:v>
                </c:pt>
                <c:pt idx="7141">
                  <c:v>90.318704944985456</c:v>
                </c:pt>
                <c:pt idx="7142">
                  <c:v>90.331351966611862</c:v>
                </c:pt>
                <c:pt idx="7143">
                  <c:v>90.343998988238269</c:v>
                </c:pt>
                <c:pt idx="7144">
                  <c:v>90.356646009864676</c:v>
                </c:pt>
                <c:pt idx="7145">
                  <c:v>90.369293031491083</c:v>
                </c:pt>
                <c:pt idx="7146">
                  <c:v>90.381940053117489</c:v>
                </c:pt>
                <c:pt idx="7147">
                  <c:v>90.394587074743896</c:v>
                </c:pt>
                <c:pt idx="7148">
                  <c:v>90.407234096370303</c:v>
                </c:pt>
                <c:pt idx="7149">
                  <c:v>90.419881117996709</c:v>
                </c:pt>
                <c:pt idx="7150">
                  <c:v>90.432528139623116</c:v>
                </c:pt>
                <c:pt idx="7151">
                  <c:v>90.445175161249523</c:v>
                </c:pt>
                <c:pt idx="7152">
                  <c:v>90.45782218287593</c:v>
                </c:pt>
                <c:pt idx="7153">
                  <c:v>90.470469204502336</c:v>
                </c:pt>
                <c:pt idx="7154">
                  <c:v>90.483116226128743</c:v>
                </c:pt>
                <c:pt idx="7155">
                  <c:v>90.49576324775515</c:v>
                </c:pt>
                <c:pt idx="7156">
                  <c:v>90.508410269381557</c:v>
                </c:pt>
                <c:pt idx="7157">
                  <c:v>90.521057291007963</c:v>
                </c:pt>
                <c:pt idx="7158">
                  <c:v>90.53370431263437</c:v>
                </c:pt>
                <c:pt idx="7159">
                  <c:v>90.546351334260777</c:v>
                </c:pt>
                <c:pt idx="7160">
                  <c:v>90.558998355887184</c:v>
                </c:pt>
                <c:pt idx="7161">
                  <c:v>90.571645377513605</c:v>
                </c:pt>
                <c:pt idx="7162">
                  <c:v>90.584292399140011</c:v>
                </c:pt>
                <c:pt idx="7163">
                  <c:v>90.596939420766418</c:v>
                </c:pt>
                <c:pt idx="7164">
                  <c:v>90.609586442392825</c:v>
                </c:pt>
                <c:pt idx="7165">
                  <c:v>90.622233464019232</c:v>
                </c:pt>
                <c:pt idx="7166">
                  <c:v>90.634880485645638</c:v>
                </c:pt>
                <c:pt idx="7167">
                  <c:v>90.647527507272045</c:v>
                </c:pt>
                <c:pt idx="7168">
                  <c:v>90.660174528898452</c:v>
                </c:pt>
                <c:pt idx="7169">
                  <c:v>90.672821550524858</c:v>
                </c:pt>
                <c:pt idx="7170">
                  <c:v>90.685468572151265</c:v>
                </c:pt>
                <c:pt idx="7171">
                  <c:v>90.698115593777672</c:v>
                </c:pt>
                <c:pt idx="7172">
                  <c:v>90.710762615404079</c:v>
                </c:pt>
                <c:pt idx="7173">
                  <c:v>90.723409637030485</c:v>
                </c:pt>
                <c:pt idx="7174">
                  <c:v>90.736056658656892</c:v>
                </c:pt>
                <c:pt idx="7175">
                  <c:v>90.748703680283299</c:v>
                </c:pt>
                <c:pt idx="7176">
                  <c:v>90.761350701909706</c:v>
                </c:pt>
                <c:pt idx="7177">
                  <c:v>90.773997723536112</c:v>
                </c:pt>
                <c:pt idx="7178">
                  <c:v>90.786644745162519</c:v>
                </c:pt>
                <c:pt idx="7179">
                  <c:v>90.799291766788926</c:v>
                </c:pt>
                <c:pt idx="7180">
                  <c:v>90.811938788415333</c:v>
                </c:pt>
                <c:pt idx="7181">
                  <c:v>90.824585810041739</c:v>
                </c:pt>
                <c:pt idx="7182">
                  <c:v>90.837232831668146</c:v>
                </c:pt>
                <c:pt idx="7183">
                  <c:v>90.849879853294553</c:v>
                </c:pt>
                <c:pt idx="7184">
                  <c:v>90.86252687492096</c:v>
                </c:pt>
                <c:pt idx="7185">
                  <c:v>90.875173896547366</c:v>
                </c:pt>
                <c:pt idx="7186">
                  <c:v>90.887820918173773</c:v>
                </c:pt>
                <c:pt idx="7187">
                  <c:v>90.90046793980018</c:v>
                </c:pt>
                <c:pt idx="7188">
                  <c:v>90.913114961426587</c:v>
                </c:pt>
                <c:pt idx="7189">
                  <c:v>90.925761983052993</c:v>
                </c:pt>
                <c:pt idx="7190">
                  <c:v>90.9384090046794</c:v>
                </c:pt>
                <c:pt idx="7191">
                  <c:v>90.951056026305807</c:v>
                </c:pt>
                <c:pt idx="7192">
                  <c:v>90.963703047932214</c:v>
                </c:pt>
                <c:pt idx="7193">
                  <c:v>90.97635006955862</c:v>
                </c:pt>
                <c:pt idx="7194">
                  <c:v>90.988997091185027</c:v>
                </c:pt>
                <c:pt idx="7195">
                  <c:v>91.001644112811434</c:v>
                </c:pt>
                <c:pt idx="7196">
                  <c:v>91.01429113443784</c:v>
                </c:pt>
                <c:pt idx="7197">
                  <c:v>91.026938156064247</c:v>
                </c:pt>
                <c:pt idx="7198">
                  <c:v>91.039585177690654</c:v>
                </c:pt>
                <c:pt idx="7199">
                  <c:v>91.052232199317061</c:v>
                </c:pt>
                <c:pt idx="7200">
                  <c:v>91.064879220943467</c:v>
                </c:pt>
                <c:pt idx="7201">
                  <c:v>91.077526242569874</c:v>
                </c:pt>
                <c:pt idx="7202">
                  <c:v>91.090173264196281</c:v>
                </c:pt>
                <c:pt idx="7203">
                  <c:v>91.102820285822688</c:v>
                </c:pt>
                <c:pt idx="7204">
                  <c:v>91.115467307449094</c:v>
                </c:pt>
                <c:pt idx="7205">
                  <c:v>91.128114329075501</c:v>
                </c:pt>
                <c:pt idx="7206">
                  <c:v>91.140761350701908</c:v>
                </c:pt>
                <c:pt idx="7207">
                  <c:v>91.153408372328315</c:v>
                </c:pt>
                <c:pt idx="7208">
                  <c:v>91.166055393954721</c:v>
                </c:pt>
                <c:pt idx="7209">
                  <c:v>91.178702415581128</c:v>
                </c:pt>
                <c:pt idx="7210">
                  <c:v>91.191349437207535</c:v>
                </c:pt>
                <c:pt idx="7211">
                  <c:v>91.203996458833942</c:v>
                </c:pt>
                <c:pt idx="7212">
                  <c:v>91.216643480460348</c:v>
                </c:pt>
                <c:pt idx="7213">
                  <c:v>91.229290502086755</c:v>
                </c:pt>
                <c:pt idx="7214">
                  <c:v>91.241937523713162</c:v>
                </c:pt>
                <c:pt idx="7215">
                  <c:v>91.254584545339569</c:v>
                </c:pt>
                <c:pt idx="7216">
                  <c:v>91.267231566965975</c:v>
                </c:pt>
                <c:pt idx="7217">
                  <c:v>91.279878588592382</c:v>
                </c:pt>
                <c:pt idx="7218">
                  <c:v>91.292525610218789</c:v>
                </c:pt>
                <c:pt idx="7219">
                  <c:v>91.305172631845195</c:v>
                </c:pt>
                <c:pt idx="7220">
                  <c:v>91.317819653471616</c:v>
                </c:pt>
                <c:pt idx="7221">
                  <c:v>91.330466675098023</c:v>
                </c:pt>
                <c:pt idx="7222">
                  <c:v>91.34311369672443</c:v>
                </c:pt>
                <c:pt idx="7223">
                  <c:v>91.355760718350837</c:v>
                </c:pt>
                <c:pt idx="7224">
                  <c:v>91.368407739977243</c:v>
                </c:pt>
                <c:pt idx="7225">
                  <c:v>91.38105476160365</c:v>
                </c:pt>
                <c:pt idx="7226">
                  <c:v>91.393701783230057</c:v>
                </c:pt>
                <c:pt idx="7227">
                  <c:v>91.406348804856464</c:v>
                </c:pt>
                <c:pt idx="7228">
                  <c:v>91.41899582648287</c:v>
                </c:pt>
                <c:pt idx="7229">
                  <c:v>91.431642848109277</c:v>
                </c:pt>
                <c:pt idx="7230">
                  <c:v>91.444289869735684</c:v>
                </c:pt>
                <c:pt idx="7231">
                  <c:v>91.456936891362091</c:v>
                </c:pt>
                <c:pt idx="7232">
                  <c:v>91.469583912988497</c:v>
                </c:pt>
                <c:pt idx="7233">
                  <c:v>91.482230934614904</c:v>
                </c:pt>
                <c:pt idx="7234">
                  <c:v>91.494877956241311</c:v>
                </c:pt>
                <c:pt idx="7235">
                  <c:v>91.507524977867718</c:v>
                </c:pt>
                <c:pt idx="7236">
                  <c:v>91.520171999494124</c:v>
                </c:pt>
                <c:pt idx="7237">
                  <c:v>91.532819021120531</c:v>
                </c:pt>
                <c:pt idx="7238">
                  <c:v>91.545466042746938</c:v>
                </c:pt>
                <c:pt idx="7239">
                  <c:v>91.558113064373345</c:v>
                </c:pt>
                <c:pt idx="7240">
                  <c:v>91.570760085999751</c:v>
                </c:pt>
                <c:pt idx="7241">
                  <c:v>91.583407107626158</c:v>
                </c:pt>
                <c:pt idx="7242">
                  <c:v>91.596054129252565</c:v>
                </c:pt>
                <c:pt idx="7243">
                  <c:v>91.608701150878971</c:v>
                </c:pt>
                <c:pt idx="7244">
                  <c:v>91.621348172505378</c:v>
                </c:pt>
                <c:pt idx="7245">
                  <c:v>91.633995194131785</c:v>
                </c:pt>
                <c:pt idx="7246">
                  <c:v>91.646642215758192</c:v>
                </c:pt>
                <c:pt idx="7247">
                  <c:v>91.659289237384598</c:v>
                </c:pt>
                <c:pt idx="7248">
                  <c:v>91.671936259011005</c:v>
                </c:pt>
                <c:pt idx="7249">
                  <c:v>91.684583280637412</c:v>
                </c:pt>
                <c:pt idx="7250">
                  <c:v>91.697230302263819</c:v>
                </c:pt>
                <c:pt idx="7251">
                  <c:v>91.709877323890225</c:v>
                </c:pt>
                <c:pt idx="7252">
                  <c:v>91.722524345516632</c:v>
                </c:pt>
                <c:pt idx="7253">
                  <c:v>91.735171367143039</c:v>
                </c:pt>
                <c:pt idx="7254">
                  <c:v>91.747818388769446</c:v>
                </c:pt>
                <c:pt idx="7255">
                  <c:v>91.760465410395852</c:v>
                </c:pt>
                <c:pt idx="7256">
                  <c:v>91.773112432022259</c:v>
                </c:pt>
                <c:pt idx="7257">
                  <c:v>91.785759453648666</c:v>
                </c:pt>
                <c:pt idx="7258">
                  <c:v>91.798406475275073</c:v>
                </c:pt>
                <c:pt idx="7259">
                  <c:v>91.811053496901479</c:v>
                </c:pt>
                <c:pt idx="7260">
                  <c:v>91.823700518527886</c:v>
                </c:pt>
                <c:pt idx="7261">
                  <c:v>91.836347540154293</c:v>
                </c:pt>
                <c:pt idx="7262">
                  <c:v>91.8489945617807</c:v>
                </c:pt>
                <c:pt idx="7263">
                  <c:v>91.861641583407106</c:v>
                </c:pt>
                <c:pt idx="7264">
                  <c:v>91.874288605033513</c:v>
                </c:pt>
                <c:pt idx="7265">
                  <c:v>91.88693562665992</c:v>
                </c:pt>
                <c:pt idx="7266">
                  <c:v>91.899582648286327</c:v>
                </c:pt>
                <c:pt idx="7267">
                  <c:v>91.912229669912733</c:v>
                </c:pt>
                <c:pt idx="7268">
                  <c:v>91.92487669153914</c:v>
                </c:pt>
                <c:pt idx="7269">
                  <c:v>91.937523713165547</c:v>
                </c:pt>
                <c:pt idx="7270">
                  <c:v>91.950170734791953</c:v>
                </c:pt>
                <c:pt idx="7271">
                  <c:v>91.96281775641836</c:v>
                </c:pt>
                <c:pt idx="7272">
                  <c:v>91.975464778044767</c:v>
                </c:pt>
                <c:pt idx="7273">
                  <c:v>91.988111799671174</c:v>
                </c:pt>
                <c:pt idx="7274">
                  <c:v>92.00075882129758</c:v>
                </c:pt>
                <c:pt idx="7275">
                  <c:v>92.013405842923987</c:v>
                </c:pt>
                <c:pt idx="7276">
                  <c:v>92.026052864550394</c:v>
                </c:pt>
                <c:pt idx="7277">
                  <c:v>92.038699886176801</c:v>
                </c:pt>
                <c:pt idx="7278">
                  <c:v>92.051346907803207</c:v>
                </c:pt>
                <c:pt idx="7279">
                  <c:v>92.063993929429628</c:v>
                </c:pt>
                <c:pt idx="7280">
                  <c:v>92.076640951056035</c:v>
                </c:pt>
                <c:pt idx="7281">
                  <c:v>92.089287972682442</c:v>
                </c:pt>
                <c:pt idx="7282">
                  <c:v>92.101934994308849</c:v>
                </c:pt>
                <c:pt idx="7283">
                  <c:v>92.114582015935255</c:v>
                </c:pt>
                <c:pt idx="7284">
                  <c:v>92.127229037561662</c:v>
                </c:pt>
                <c:pt idx="7285">
                  <c:v>92.139876059188069</c:v>
                </c:pt>
                <c:pt idx="7286">
                  <c:v>92.152523080814476</c:v>
                </c:pt>
                <c:pt idx="7287">
                  <c:v>92.165170102440882</c:v>
                </c:pt>
                <c:pt idx="7288">
                  <c:v>92.177817124067289</c:v>
                </c:pt>
                <c:pt idx="7289">
                  <c:v>92.190464145693696</c:v>
                </c:pt>
                <c:pt idx="7290">
                  <c:v>92.203111167320102</c:v>
                </c:pt>
                <c:pt idx="7291">
                  <c:v>92.215758188946509</c:v>
                </c:pt>
                <c:pt idx="7292">
                  <c:v>92.228405210572916</c:v>
                </c:pt>
                <c:pt idx="7293">
                  <c:v>92.241052232199323</c:v>
                </c:pt>
                <c:pt idx="7294">
                  <c:v>92.253699253825729</c:v>
                </c:pt>
                <c:pt idx="7295">
                  <c:v>92.266346275452136</c:v>
                </c:pt>
                <c:pt idx="7296">
                  <c:v>92.278993297078543</c:v>
                </c:pt>
                <c:pt idx="7297">
                  <c:v>92.29164031870495</c:v>
                </c:pt>
                <c:pt idx="7298">
                  <c:v>92.304287340331356</c:v>
                </c:pt>
                <c:pt idx="7299">
                  <c:v>92.316934361957763</c:v>
                </c:pt>
                <c:pt idx="7300">
                  <c:v>92.32958138358417</c:v>
                </c:pt>
                <c:pt idx="7301">
                  <c:v>92.342228405210577</c:v>
                </c:pt>
                <c:pt idx="7302">
                  <c:v>92.354875426836983</c:v>
                </c:pt>
                <c:pt idx="7303">
                  <c:v>92.36752244846339</c:v>
                </c:pt>
                <c:pt idx="7304">
                  <c:v>92.380169470089797</c:v>
                </c:pt>
                <c:pt idx="7305">
                  <c:v>92.392816491716204</c:v>
                </c:pt>
                <c:pt idx="7306">
                  <c:v>92.40546351334261</c:v>
                </c:pt>
                <c:pt idx="7307">
                  <c:v>92.418110534969017</c:v>
                </c:pt>
                <c:pt idx="7308">
                  <c:v>92.430757556595424</c:v>
                </c:pt>
                <c:pt idx="7309">
                  <c:v>92.443404578221831</c:v>
                </c:pt>
                <c:pt idx="7310">
                  <c:v>92.456051599848237</c:v>
                </c:pt>
                <c:pt idx="7311">
                  <c:v>92.468698621474644</c:v>
                </c:pt>
                <c:pt idx="7312">
                  <c:v>92.481345643101051</c:v>
                </c:pt>
                <c:pt idx="7313">
                  <c:v>92.493992664727458</c:v>
                </c:pt>
                <c:pt idx="7314">
                  <c:v>92.506639686353864</c:v>
                </c:pt>
                <c:pt idx="7315">
                  <c:v>92.519286707980271</c:v>
                </c:pt>
                <c:pt idx="7316">
                  <c:v>92.531933729606678</c:v>
                </c:pt>
                <c:pt idx="7317">
                  <c:v>92.544580751233084</c:v>
                </c:pt>
                <c:pt idx="7318">
                  <c:v>92.557227772859491</c:v>
                </c:pt>
                <c:pt idx="7319">
                  <c:v>92.569874794485898</c:v>
                </c:pt>
                <c:pt idx="7320">
                  <c:v>92.582521816112305</c:v>
                </c:pt>
                <c:pt idx="7321">
                  <c:v>92.595168837738711</c:v>
                </c:pt>
                <c:pt idx="7322">
                  <c:v>92.607815859365118</c:v>
                </c:pt>
                <c:pt idx="7323">
                  <c:v>92.620462880991525</c:v>
                </c:pt>
                <c:pt idx="7324">
                  <c:v>92.633109902617932</c:v>
                </c:pt>
                <c:pt idx="7325">
                  <c:v>92.645756924244338</c:v>
                </c:pt>
                <c:pt idx="7326">
                  <c:v>92.658403945870745</c:v>
                </c:pt>
                <c:pt idx="7327">
                  <c:v>92.671050967497152</c:v>
                </c:pt>
                <c:pt idx="7328">
                  <c:v>92.683697989123559</c:v>
                </c:pt>
                <c:pt idx="7329">
                  <c:v>92.696345010749965</c:v>
                </c:pt>
                <c:pt idx="7330">
                  <c:v>92.708992032376372</c:v>
                </c:pt>
                <c:pt idx="7331">
                  <c:v>92.721639054002779</c:v>
                </c:pt>
                <c:pt idx="7332">
                  <c:v>92.734286075629186</c:v>
                </c:pt>
                <c:pt idx="7333">
                  <c:v>92.746933097255592</c:v>
                </c:pt>
                <c:pt idx="7334">
                  <c:v>92.759580118881999</c:v>
                </c:pt>
                <c:pt idx="7335">
                  <c:v>92.772227140508406</c:v>
                </c:pt>
                <c:pt idx="7336">
                  <c:v>92.784874162134813</c:v>
                </c:pt>
                <c:pt idx="7337">
                  <c:v>92.797521183761219</c:v>
                </c:pt>
                <c:pt idx="7338">
                  <c:v>92.81016820538764</c:v>
                </c:pt>
                <c:pt idx="7339">
                  <c:v>92.822815227014047</c:v>
                </c:pt>
                <c:pt idx="7340">
                  <c:v>92.835462248640454</c:v>
                </c:pt>
                <c:pt idx="7341">
                  <c:v>92.84810927026686</c:v>
                </c:pt>
                <c:pt idx="7342">
                  <c:v>92.860756291893267</c:v>
                </c:pt>
                <c:pt idx="7343">
                  <c:v>92.873403313519674</c:v>
                </c:pt>
                <c:pt idx="7344">
                  <c:v>92.886050335146081</c:v>
                </c:pt>
                <c:pt idx="7345">
                  <c:v>92.898697356772487</c:v>
                </c:pt>
                <c:pt idx="7346">
                  <c:v>92.911344378398894</c:v>
                </c:pt>
                <c:pt idx="7347">
                  <c:v>92.923991400025301</c:v>
                </c:pt>
                <c:pt idx="7348">
                  <c:v>92.936638421651708</c:v>
                </c:pt>
                <c:pt idx="7349">
                  <c:v>92.949285443278114</c:v>
                </c:pt>
                <c:pt idx="7350">
                  <c:v>92.961932464904521</c:v>
                </c:pt>
                <c:pt idx="7351">
                  <c:v>92.974579486530928</c:v>
                </c:pt>
                <c:pt idx="7352">
                  <c:v>92.987226508157335</c:v>
                </c:pt>
                <c:pt idx="7353">
                  <c:v>92.999873529783741</c:v>
                </c:pt>
                <c:pt idx="7354">
                  <c:v>93.012520551410148</c:v>
                </c:pt>
                <c:pt idx="7355">
                  <c:v>93.025167573036555</c:v>
                </c:pt>
                <c:pt idx="7356">
                  <c:v>93.037814594662962</c:v>
                </c:pt>
                <c:pt idx="7357">
                  <c:v>93.050461616289368</c:v>
                </c:pt>
                <c:pt idx="7358">
                  <c:v>93.063108637915775</c:v>
                </c:pt>
                <c:pt idx="7359">
                  <c:v>93.075755659542182</c:v>
                </c:pt>
                <c:pt idx="7360">
                  <c:v>93.088402681168589</c:v>
                </c:pt>
                <c:pt idx="7361">
                  <c:v>93.101049702794995</c:v>
                </c:pt>
                <c:pt idx="7362">
                  <c:v>93.113696724421402</c:v>
                </c:pt>
                <c:pt idx="7363">
                  <c:v>93.126343746047809</c:v>
                </c:pt>
                <c:pt idx="7364">
                  <c:v>93.138990767674215</c:v>
                </c:pt>
                <c:pt idx="7365">
                  <c:v>93.151637789300622</c:v>
                </c:pt>
                <c:pt idx="7366">
                  <c:v>93.164284810927029</c:v>
                </c:pt>
                <c:pt idx="7367">
                  <c:v>93.176931832553436</c:v>
                </c:pt>
                <c:pt idx="7368">
                  <c:v>93.189578854179842</c:v>
                </c:pt>
                <c:pt idx="7369">
                  <c:v>93.202225875806249</c:v>
                </c:pt>
                <c:pt idx="7370">
                  <c:v>93.214872897432656</c:v>
                </c:pt>
                <c:pt idx="7371">
                  <c:v>93.227519919059063</c:v>
                </c:pt>
                <c:pt idx="7372">
                  <c:v>93.240166940685469</c:v>
                </c:pt>
                <c:pt idx="7373">
                  <c:v>93.252813962311876</c:v>
                </c:pt>
                <c:pt idx="7374">
                  <c:v>93.265460983938283</c:v>
                </c:pt>
                <c:pt idx="7375">
                  <c:v>93.27810800556469</c:v>
                </c:pt>
                <c:pt idx="7376">
                  <c:v>93.290755027191096</c:v>
                </c:pt>
                <c:pt idx="7377">
                  <c:v>93.303402048817503</c:v>
                </c:pt>
                <c:pt idx="7378">
                  <c:v>93.31604907044391</c:v>
                </c:pt>
                <c:pt idx="7379">
                  <c:v>93.328696092070317</c:v>
                </c:pt>
                <c:pt idx="7380">
                  <c:v>93.341343113696723</c:v>
                </c:pt>
                <c:pt idx="7381">
                  <c:v>93.35399013532313</c:v>
                </c:pt>
                <c:pt idx="7382">
                  <c:v>93.366637156949537</c:v>
                </c:pt>
                <c:pt idx="7383">
                  <c:v>93.379284178575944</c:v>
                </c:pt>
                <c:pt idx="7384">
                  <c:v>93.39193120020235</c:v>
                </c:pt>
                <c:pt idx="7385">
                  <c:v>93.404578221828757</c:v>
                </c:pt>
                <c:pt idx="7386">
                  <c:v>93.417225243455164</c:v>
                </c:pt>
                <c:pt idx="7387">
                  <c:v>93.429872265081571</c:v>
                </c:pt>
                <c:pt idx="7388">
                  <c:v>93.442519286707977</c:v>
                </c:pt>
                <c:pt idx="7389">
                  <c:v>93.455166308334384</c:v>
                </c:pt>
                <c:pt idx="7390">
                  <c:v>93.467813329960791</c:v>
                </c:pt>
                <c:pt idx="7391">
                  <c:v>93.480460351587197</c:v>
                </c:pt>
                <c:pt idx="7392">
                  <c:v>93.493107373213604</c:v>
                </c:pt>
                <c:pt idx="7393">
                  <c:v>93.505754394840011</c:v>
                </c:pt>
                <c:pt idx="7394">
                  <c:v>93.518401416466418</c:v>
                </c:pt>
                <c:pt idx="7395">
                  <c:v>93.531048438092824</c:v>
                </c:pt>
                <c:pt idx="7396">
                  <c:v>93.543695459719231</c:v>
                </c:pt>
                <c:pt idx="7397">
                  <c:v>93.556342481345652</c:v>
                </c:pt>
                <c:pt idx="7398">
                  <c:v>93.568989502972059</c:v>
                </c:pt>
                <c:pt idx="7399">
                  <c:v>93.581636524598466</c:v>
                </c:pt>
                <c:pt idx="7400">
                  <c:v>93.594283546224872</c:v>
                </c:pt>
                <c:pt idx="7401">
                  <c:v>93.606930567851279</c:v>
                </c:pt>
                <c:pt idx="7402">
                  <c:v>93.619577589477686</c:v>
                </c:pt>
                <c:pt idx="7403">
                  <c:v>93.632224611104093</c:v>
                </c:pt>
                <c:pt idx="7404">
                  <c:v>93.644871632730499</c:v>
                </c:pt>
                <c:pt idx="7405">
                  <c:v>93.657518654356906</c:v>
                </c:pt>
                <c:pt idx="7406">
                  <c:v>93.670165675983313</c:v>
                </c:pt>
                <c:pt idx="7407">
                  <c:v>93.68281269760972</c:v>
                </c:pt>
                <c:pt idx="7408">
                  <c:v>93.695459719236126</c:v>
                </c:pt>
                <c:pt idx="7409">
                  <c:v>93.708106740862533</c:v>
                </c:pt>
                <c:pt idx="7410">
                  <c:v>93.72075376248894</c:v>
                </c:pt>
                <c:pt idx="7411">
                  <c:v>93.733400784115346</c:v>
                </c:pt>
                <c:pt idx="7412">
                  <c:v>93.746047805741753</c:v>
                </c:pt>
                <c:pt idx="7413">
                  <c:v>93.75869482736816</c:v>
                </c:pt>
                <c:pt idx="7414">
                  <c:v>93.771341848994567</c:v>
                </c:pt>
                <c:pt idx="7415">
                  <c:v>93.783988870620973</c:v>
                </c:pt>
                <c:pt idx="7416">
                  <c:v>93.79663589224738</c:v>
                </c:pt>
                <c:pt idx="7417">
                  <c:v>93.809282913873787</c:v>
                </c:pt>
                <c:pt idx="7418">
                  <c:v>93.821929935500194</c:v>
                </c:pt>
                <c:pt idx="7419">
                  <c:v>93.8345769571266</c:v>
                </c:pt>
                <c:pt idx="7420">
                  <c:v>93.847223978753007</c:v>
                </c:pt>
                <c:pt idx="7421">
                  <c:v>93.859871000379414</c:v>
                </c:pt>
                <c:pt idx="7422">
                  <c:v>93.872518022005821</c:v>
                </c:pt>
                <c:pt idx="7423">
                  <c:v>93.885165043632227</c:v>
                </c:pt>
                <c:pt idx="7424">
                  <c:v>93.897812065258634</c:v>
                </c:pt>
                <c:pt idx="7425">
                  <c:v>93.910459086885041</c:v>
                </c:pt>
                <c:pt idx="7426">
                  <c:v>93.923106108511448</c:v>
                </c:pt>
                <c:pt idx="7427">
                  <c:v>93.935753130137854</c:v>
                </c:pt>
                <c:pt idx="7428">
                  <c:v>93.948400151764261</c:v>
                </c:pt>
                <c:pt idx="7429">
                  <c:v>93.961047173390668</c:v>
                </c:pt>
                <c:pt idx="7430">
                  <c:v>93.973694195017075</c:v>
                </c:pt>
                <c:pt idx="7431">
                  <c:v>93.986341216643481</c:v>
                </c:pt>
                <c:pt idx="7432">
                  <c:v>93.998988238269888</c:v>
                </c:pt>
                <c:pt idx="7433">
                  <c:v>94.011635259896295</c:v>
                </c:pt>
                <c:pt idx="7434">
                  <c:v>94.024282281522702</c:v>
                </c:pt>
                <c:pt idx="7435">
                  <c:v>94.036929303149108</c:v>
                </c:pt>
                <c:pt idx="7436">
                  <c:v>94.049576324775515</c:v>
                </c:pt>
                <c:pt idx="7437">
                  <c:v>94.062223346401922</c:v>
                </c:pt>
                <c:pt idx="7438">
                  <c:v>94.074870368028328</c:v>
                </c:pt>
                <c:pt idx="7439">
                  <c:v>94.087517389654735</c:v>
                </c:pt>
                <c:pt idx="7440">
                  <c:v>94.100164411281142</c:v>
                </c:pt>
                <c:pt idx="7441">
                  <c:v>94.112811432907549</c:v>
                </c:pt>
                <c:pt idx="7442">
                  <c:v>94.125458454533955</c:v>
                </c:pt>
                <c:pt idx="7443">
                  <c:v>94.138105476160362</c:v>
                </c:pt>
                <c:pt idx="7444">
                  <c:v>94.150752497786769</c:v>
                </c:pt>
                <c:pt idx="7445">
                  <c:v>94.163399519413176</c:v>
                </c:pt>
                <c:pt idx="7446">
                  <c:v>94.176046541039582</c:v>
                </c:pt>
                <c:pt idx="7447">
                  <c:v>94.188693562665989</c:v>
                </c:pt>
                <c:pt idx="7448">
                  <c:v>94.201340584292396</c:v>
                </c:pt>
                <c:pt idx="7449">
                  <c:v>94.213987605918803</c:v>
                </c:pt>
                <c:pt idx="7450">
                  <c:v>94.226634627545209</c:v>
                </c:pt>
                <c:pt idx="7451">
                  <c:v>94.239281649171616</c:v>
                </c:pt>
                <c:pt idx="7452">
                  <c:v>94.251928670798023</c:v>
                </c:pt>
                <c:pt idx="7453">
                  <c:v>94.26457569242443</c:v>
                </c:pt>
                <c:pt idx="7454">
                  <c:v>94.277222714050836</c:v>
                </c:pt>
                <c:pt idx="7455">
                  <c:v>94.289869735677243</c:v>
                </c:pt>
                <c:pt idx="7456">
                  <c:v>94.302516757303664</c:v>
                </c:pt>
                <c:pt idx="7457">
                  <c:v>94.315163778930071</c:v>
                </c:pt>
                <c:pt idx="7458">
                  <c:v>94.327810800556477</c:v>
                </c:pt>
                <c:pt idx="7459">
                  <c:v>94.340457822182884</c:v>
                </c:pt>
                <c:pt idx="7460">
                  <c:v>94.353104843809291</c:v>
                </c:pt>
                <c:pt idx="7461">
                  <c:v>94.365751865435698</c:v>
                </c:pt>
                <c:pt idx="7462">
                  <c:v>94.378398887062104</c:v>
                </c:pt>
                <c:pt idx="7463">
                  <c:v>94.391045908688511</c:v>
                </c:pt>
                <c:pt idx="7464">
                  <c:v>94.403692930314918</c:v>
                </c:pt>
                <c:pt idx="7465">
                  <c:v>94.416339951941325</c:v>
                </c:pt>
                <c:pt idx="7466">
                  <c:v>94.428986973567731</c:v>
                </c:pt>
                <c:pt idx="7467">
                  <c:v>94.441633995194138</c:v>
                </c:pt>
                <c:pt idx="7468">
                  <c:v>94.454281016820545</c:v>
                </c:pt>
                <c:pt idx="7469">
                  <c:v>94.466928038446952</c:v>
                </c:pt>
                <c:pt idx="7470">
                  <c:v>94.479575060073358</c:v>
                </c:pt>
                <c:pt idx="7471">
                  <c:v>94.492222081699765</c:v>
                </c:pt>
                <c:pt idx="7472">
                  <c:v>94.504869103326172</c:v>
                </c:pt>
                <c:pt idx="7473">
                  <c:v>94.517516124952579</c:v>
                </c:pt>
                <c:pt idx="7474">
                  <c:v>94.530163146578985</c:v>
                </c:pt>
                <c:pt idx="7475">
                  <c:v>94.542810168205392</c:v>
                </c:pt>
                <c:pt idx="7476">
                  <c:v>94.555457189831799</c:v>
                </c:pt>
                <c:pt idx="7477">
                  <c:v>94.568104211458206</c:v>
                </c:pt>
                <c:pt idx="7478">
                  <c:v>94.580751233084612</c:v>
                </c:pt>
                <c:pt idx="7479">
                  <c:v>94.593398254711019</c:v>
                </c:pt>
                <c:pt idx="7480">
                  <c:v>94.606045276337426</c:v>
                </c:pt>
                <c:pt idx="7481">
                  <c:v>94.618692297963833</c:v>
                </c:pt>
                <c:pt idx="7482">
                  <c:v>94.631339319590239</c:v>
                </c:pt>
                <c:pt idx="7483">
                  <c:v>94.643986341216646</c:v>
                </c:pt>
                <c:pt idx="7484">
                  <c:v>94.656633362843053</c:v>
                </c:pt>
                <c:pt idx="7485">
                  <c:v>94.669280384469459</c:v>
                </c:pt>
                <c:pt idx="7486">
                  <c:v>94.681927406095866</c:v>
                </c:pt>
                <c:pt idx="7487">
                  <c:v>94.694574427722273</c:v>
                </c:pt>
                <c:pt idx="7488">
                  <c:v>94.70722144934868</c:v>
                </c:pt>
                <c:pt idx="7489">
                  <c:v>94.719868470975086</c:v>
                </c:pt>
                <c:pt idx="7490">
                  <c:v>94.732515492601493</c:v>
                </c:pt>
                <c:pt idx="7491">
                  <c:v>94.7451625142279</c:v>
                </c:pt>
                <c:pt idx="7492">
                  <c:v>94.757809535854307</c:v>
                </c:pt>
                <c:pt idx="7493">
                  <c:v>94.770456557480713</c:v>
                </c:pt>
                <c:pt idx="7494">
                  <c:v>94.78310357910712</c:v>
                </c:pt>
                <c:pt idx="7495">
                  <c:v>94.795750600733527</c:v>
                </c:pt>
                <c:pt idx="7496">
                  <c:v>94.808397622359934</c:v>
                </c:pt>
                <c:pt idx="7497">
                  <c:v>94.82104464398634</c:v>
                </c:pt>
                <c:pt idx="7498">
                  <c:v>94.833691665612747</c:v>
                </c:pt>
                <c:pt idx="7499">
                  <c:v>94.846338687239154</c:v>
                </c:pt>
                <c:pt idx="7500">
                  <c:v>94.858985708865561</c:v>
                </c:pt>
                <c:pt idx="7501">
                  <c:v>94.871632730491967</c:v>
                </c:pt>
                <c:pt idx="7502">
                  <c:v>94.884279752118374</c:v>
                </c:pt>
                <c:pt idx="7503">
                  <c:v>94.896926773744781</c:v>
                </c:pt>
                <c:pt idx="7504">
                  <c:v>94.909573795371188</c:v>
                </c:pt>
                <c:pt idx="7505">
                  <c:v>94.922220816997594</c:v>
                </c:pt>
                <c:pt idx="7506">
                  <c:v>94.934867838624001</c:v>
                </c:pt>
                <c:pt idx="7507">
                  <c:v>94.947514860250408</c:v>
                </c:pt>
                <c:pt idx="7508">
                  <c:v>94.960161881876815</c:v>
                </c:pt>
                <c:pt idx="7509">
                  <c:v>94.972808903503221</c:v>
                </c:pt>
                <c:pt idx="7510">
                  <c:v>94.985455925129628</c:v>
                </c:pt>
                <c:pt idx="7511">
                  <c:v>94.998102946756035</c:v>
                </c:pt>
                <c:pt idx="7512">
                  <c:v>95.010749968382441</c:v>
                </c:pt>
                <c:pt idx="7513">
                  <c:v>95.023396990008848</c:v>
                </c:pt>
                <c:pt idx="7514">
                  <c:v>95.036044011635255</c:v>
                </c:pt>
                <c:pt idx="7515">
                  <c:v>95.048691033261676</c:v>
                </c:pt>
                <c:pt idx="7516">
                  <c:v>95.061338054888083</c:v>
                </c:pt>
                <c:pt idx="7517">
                  <c:v>95.073985076514489</c:v>
                </c:pt>
                <c:pt idx="7518">
                  <c:v>95.086632098140896</c:v>
                </c:pt>
                <c:pt idx="7519">
                  <c:v>95.099279119767303</c:v>
                </c:pt>
                <c:pt idx="7520">
                  <c:v>95.11192614139371</c:v>
                </c:pt>
                <c:pt idx="7521">
                  <c:v>95.124573163020116</c:v>
                </c:pt>
                <c:pt idx="7522">
                  <c:v>95.137220184646523</c:v>
                </c:pt>
                <c:pt idx="7523">
                  <c:v>95.14986720627293</c:v>
                </c:pt>
                <c:pt idx="7524">
                  <c:v>95.162514227899337</c:v>
                </c:pt>
                <c:pt idx="7525">
                  <c:v>95.175161249525743</c:v>
                </c:pt>
                <c:pt idx="7526">
                  <c:v>95.18780827115215</c:v>
                </c:pt>
                <c:pt idx="7527">
                  <c:v>95.200455292778557</c:v>
                </c:pt>
                <c:pt idx="7528">
                  <c:v>95.213102314404964</c:v>
                </c:pt>
                <c:pt idx="7529">
                  <c:v>95.22574933603137</c:v>
                </c:pt>
                <c:pt idx="7530">
                  <c:v>95.238396357657777</c:v>
                </c:pt>
                <c:pt idx="7531">
                  <c:v>95.251043379284184</c:v>
                </c:pt>
                <c:pt idx="7532">
                  <c:v>95.26369040091059</c:v>
                </c:pt>
                <c:pt idx="7533">
                  <c:v>95.276337422536997</c:v>
                </c:pt>
                <c:pt idx="7534">
                  <c:v>95.288984444163404</c:v>
                </c:pt>
                <c:pt idx="7535">
                  <c:v>95.301631465789811</c:v>
                </c:pt>
                <c:pt idx="7536">
                  <c:v>95.314278487416217</c:v>
                </c:pt>
                <c:pt idx="7537">
                  <c:v>95.326925509042624</c:v>
                </c:pt>
                <c:pt idx="7538">
                  <c:v>95.339572530669031</c:v>
                </c:pt>
                <c:pt idx="7539">
                  <c:v>95.352219552295438</c:v>
                </c:pt>
                <c:pt idx="7540">
                  <c:v>95.364866573921844</c:v>
                </c:pt>
                <c:pt idx="7541">
                  <c:v>95.377513595548251</c:v>
                </c:pt>
                <c:pt idx="7542">
                  <c:v>95.390160617174658</c:v>
                </c:pt>
                <c:pt idx="7543">
                  <c:v>95.402807638801065</c:v>
                </c:pt>
                <c:pt idx="7544">
                  <c:v>95.415454660427471</c:v>
                </c:pt>
                <c:pt idx="7545">
                  <c:v>95.428101682053878</c:v>
                </c:pt>
                <c:pt idx="7546">
                  <c:v>95.440748703680285</c:v>
                </c:pt>
                <c:pt idx="7547">
                  <c:v>95.453395725306692</c:v>
                </c:pt>
                <c:pt idx="7548">
                  <c:v>95.466042746933098</c:v>
                </c:pt>
                <c:pt idx="7549">
                  <c:v>95.478689768559505</c:v>
                </c:pt>
                <c:pt idx="7550">
                  <c:v>95.491336790185912</c:v>
                </c:pt>
                <c:pt idx="7551">
                  <c:v>95.503983811812319</c:v>
                </c:pt>
                <c:pt idx="7552">
                  <c:v>95.516630833438725</c:v>
                </c:pt>
                <c:pt idx="7553">
                  <c:v>95.529277855065132</c:v>
                </c:pt>
                <c:pt idx="7554">
                  <c:v>95.541924876691539</c:v>
                </c:pt>
                <c:pt idx="7555">
                  <c:v>95.554571898317946</c:v>
                </c:pt>
                <c:pt idx="7556">
                  <c:v>95.567218919944352</c:v>
                </c:pt>
                <c:pt idx="7557">
                  <c:v>95.579865941570759</c:v>
                </c:pt>
                <c:pt idx="7558">
                  <c:v>95.592512963197166</c:v>
                </c:pt>
                <c:pt idx="7559">
                  <c:v>95.605159984823572</c:v>
                </c:pt>
                <c:pt idx="7560">
                  <c:v>95.617807006449979</c:v>
                </c:pt>
                <c:pt idx="7561">
                  <c:v>95.630454028076386</c:v>
                </c:pt>
                <c:pt idx="7562">
                  <c:v>95.643101049702793</c:v>
                </c:pt>
                <c:pt idx="7563">
                  <c:v>95.655748071329199</c:v>
                </c:pt>
                <c:pt idx="7564">
                  <c:v>95.668395092955606</c:v>
                </c:pt>
                <c:pt idx="7565">
                  <c:v>95.681042114582013</c:v>
                </c:pt>
                <c:pt idx="7566">
                  <c:v>95.69368913620842</c:v>
                </c:pt>
                <c:pt idx="7567">
                  <c:v>95.706336157834826</c:v>
                </c:pt>
                <c:pt idx="7568">
                  <c:v>95.718983179461233</c:v>
                </c:pt>
                <c:pt idx="7569">
                  <c:v>95.73163020108764</c:v>
                </c:pt>
                <c:pt idx="7570">
                  <c:v>95.744277222714047</c:v>
                </c:pt>
                <c:pt idx="7571">
                  <c:v>95.756924244340453</c:v>
                </c:pt>
                <c:pt idx="7572">
                  <c:v>95.76957126596686</c:v>
                </c:pt>
                <c:pt idx="7573">
                  <c:v>95.782218287593267</c:v>
                </c:pt>
                <c:pt idx="7574">
                  <c:v>95.794865309219688</c:v>
                </c:pt>
                <c:pt idx="7575">
                  <c:v>95.807512330846095</c:v>
                </c:pt>
                <c:pt idx="7576">
                  <c:v>95.820159352472501</c:v>
                </c:pt>
                <c:pt idx="7577">
                  <c:v>95.832806374098908</c:v>
                </c:pt>
                <c:pt idx="7578">
                  <c:v>95.845453395725315</c:v>
                </c:pt>
                <c:pt idx="7579">
                  <c:v>95.858100417351721</c:v>
                </c:pt>
                <c:pt idx="7580">
                  <c:v>95.870747438978128</c:v>
                </c:pt>
                <c:pt idx="7581">
                  <c:v>95.883394460604535</c:v>
                </c:pt>
                <c:pt idx="7582">
                  <c:v>95.896041482230942</c:v>
                </c:pt>
                <c:pt idx="7583">
                  <c:v>95.908688503857348</c:v>
                </c:pt>
                <c:pt idx="7584">
                  <c:v>95.921335525483755</c:v>
                </c:pt>
                <c:pt idx="7585">
                  <c:v>95.933982547110162</c:v>
                </c:pt>
                <c:pt idx="7586">
                  <c:v>95.946629568736569</c:v>
                </c:pt>
                <c:pt idx="7587">
                  <c:v>95.959276590362975</c:v>
                </c:pt>
                <c:pt idx="7588">
                  <c:v>95.971923611989382</c:v>
                </c:pt>
                <c:pt idx="7589">
                  <c:v>95.984570633615789</c:v>
                </c:pt>
                <c:pt idx="7590">
                  <c:v>95.997217655242196</c:v>
                </c:pt>
                <c:pt idx="7591">
                  <c:v>96.009864676868602</c:v>
                </c:pt>
                <c:pt idx="7592">
                  <c:v>96.022511698495009</c:v>
                </c:pt>
                <c:pt idx="7593">
                  <c:v>96.035158720121416</c:v>
                </c:pt>
                <c:pt idx="7594">
                  <c:v>96.047805741747823</c:v>
                </c:pt>
                <c:pt idx="7595">
                  <c:v>96.060452763374229</c:v>
                </c:pt>
                <c:pt idx="7596">
                  <c:v>96.073099785000636</c:v>
                </c:pt>
                <c:pt idx="7597">
                  <c:v>96.085746806627043</c:v>
                </c:pt>
                <c:pt idx="7598">
                  <c:v>96.09839382825345</c:v>
                </c:pt>
                <c:pt idx="7599">
                  <c:v>96.111040849879856</c:v>
                </c:pt>
                <c:pt idx="7600">
                  <c:v>96.123687871506263</c:v>
                </c:pt>
                <c:pt idx="7601">
                  <c:v>96.13633489313267</c:v>
                </c:pt>
                <c:pt idx="7602">
                  <c:v>96.148981914759077</c:v>
                </c:pt>
                <c:pt idx="7603">
                  <c:v>96.161628936385483</c:v>
                </c:pt>
                <c:pt idx="7604">
                  <c:v>96.17427595801189</c:v>
                </c:pt>
                <c:pt idx="7605">
                  <c:v>96.186922979638297</c:v>
                </c:pt>
                <c:pt idx="7606">
                  <c:v>96.199570001264703</c:v>
                </c:pt>
                <c:pt idx="7607">
                  <c:v>96.21221702289111</c:v>
                </c:pt>
                <c:pt idx="7608">
                  <c:v>96.224864044517517</c:v>
                </c:pt>
                <c:pt idx="7609">
                  <c:v>96.237511066143924</c:v>
                </c:pt>
                <c:pt idx="7610">
                  <c:v>96.25015808777033</c:v>
                </c:pt>
                <c:pt idx="7611">
                  <c:v>96.262805109396737</c:v>
                </c:pt>
                <c:pt idx="7612">
                  <c:v>96.275452131023144</c:v>
                </c:pt>
                <c:pt idx="7613">
                  <c:v>96.288099152649551</c:v>
                </c:pt>
                <c:pt idx="7614">
                  <c:v>96.300746174275957</c:v>
                </c:pt>
                <c:pt idx="7615">
                  <c:v>96.313393195902364</c:v>
                </c:pt>
                <c:pt idx="7616">
                  <c:v>96.326040217528771</c:v>
                </c:pt>
                <c:pt idx="7617">
                  <c:v>96.338687239155178</c:v>
                </c:pt>
                <c:pt idx="7618">
                  <c:v>96.351334260781584</c:v>
                </c:pt>
                <c:pt idx="7619">
                  <c:v>96.363981282407991</c:v>
                </c:pt>
                <c:pt idx="7620">
                  <c:v>96.376628304034398</c:v>
                </c:pt>
                <c:pt idx="7621">
                  <c:v>96.389275325660805</c:v>
                </c:pt>
                <c:pt idx="7622">
                  <c:v>96.401922347287211</c:v>
                </c:pt>
                <c:pt idx="7623">
                  <c:v>96.414569368913618</c:v>
                </c:pt>
                <c:pt idx="7624">
                  <c:v>96.427216390540025</c:v>
                </c:pt>
                <c:pt idx="7625">
                  <c:v>96.439863412166432</c:v>
                </c:pt>
                <c:pt idx="7626">
                  <c:v>96.452510433792838</c:v>
                </c:pt>
                <c:pt idx="7627">
                  <c:v>96.465157455419245</c:v>
                </c:pt>
                <c:pt idx="7628">
                  <c:v>96.477804477045652</c:v>
                </c:pt>
                <c:pt idx="7629">
                  <c:v>96.490451498672059</c:v>
                </c:pt>
                <c:pt idx="7630">
                  <c:v>96.503098520298465</c:v>
                </c:pt>
                <c:pt idx="7631">
                  <c:v>96.515745541924872</c:v>
                </c:pt>
                <c:pt idx="7632">
                  <c:v>96.528392563551279</c:v>
                </c:pt>
                <c:pt idx="7633">
                  <c:v>96.5410395851777</c:v>
                </c:pt>
                <c:pt idx="7634">
                  <c:v>96.553686606804106</c:v>
                </c:pt>
                <c:pt idx="7635">
                  <c:v>96.566333628430513</c:v>
                </c:pt>
                <c:pt idx="7636">
                  <c:v>96.57898065005692</c:v>
                </c:pt>
                <c:pt idx="7637">
                  <c:v>96.591627671683327</c:v>
                </c:pt>
                <c:pt idx="7638">
                  <c:v>96.604274693309733</c:v>
                </c:pt>
                <c:pt idx="7639">
                  <c:v>96.61692171493614</c:v>
                </c:pt>
                <c:pt idx="7640">
                  <c:v>96.629568736562547</c:v>
                </c:pt>
                <c:pt idx="7641">
                  <c:v>96.642215758188954</c:v>
                </c:pt>
                <c:pt idx="7642">
                  <c:v>96.65486277981536</c:v>
                </c:pt>
                <c:pt idx="7643">
                  <c:v>96.667509801441767</c:v>
                </c:pt>
                <c:pt idx="7644">
                  <c:v>96.680156823068174</c:v>
                </c:pt>
                <c:pt idx="7645">
                  <c:v>96.692803844694581</c:v>
                </c:pt>
                <c:pt idx="7646">
                  <c:v>96.705450866320987</c:v>
                </c:pt>
                <c:pt idx="7647">
                  <c:v>96.718097887947394</c:v>
                </c:pt>
                <c:pt idx="7648">
                  <c:v>96.730744909573801</c:v>
                </c:pt>
                <c:pt idx="7649">
                  <c:v>96.743391931200208</c:v>
                </c:pt>
                <c:pt idx="7650">
                  <c:v>96.756038952826614</c:v>
                </c:pt>
                <c:pt idx="7651">
                  <c:v>96.768685974453021</c:v>
                </c:pt>
                <c:pt idx="7652">
                  <c:v>96.781332996079428</c:v>
                </c:pt>
                <c:pt idx="7653">
                  <c:v>96.793980017705834</c:v>
                </c:pt>
                <c:pt idx="7654">
                  <c:v>96.806627039332241</c:v>
                </c:pt>
                <c:pt idx="7655">
                  <c:v>96.819274060958648</c:v>
                </c:pt>
                <c:pt idx="7656">
                  <c:v>96.831921082585055</c:v>
                </c:pt>
                <c:pt idx="7657">
                  <c:v>96.844568104211461</c:v>
                </c:pt>
                <c:pt idx="7658">
                  <c:v>96.857215125837868</c:v>
                </c:pt>
                <c:pt idx="7659">
                  <c:v>96.869862147464275</c:v>
                </c:pt>
                <c:pt idx="7660">
                  <c:v>96.882509169090682</c:v>
                </c:pt>
                <c:pt idx="7661">
                  <c:v>96.895156190717088</c:v>
                </c:pt>
                <c:pt idx="7662">
                  <c:v>96.907803212343495</c:v>
                </c:pt>
                <c:pt idx="7663">
                  <c:v>96.920450233969902</c:v>
                </c:pt>
                <c:pt idx="7664">
                  <c:v>96.933097255596309</c:v>
                </c:pt>
                <c:pt idx="7665">
                  <c:v>96.945744277222715</c:v>
                </c:pt>
                <c:pt idx="7666">
                  <c:v>96.958391298849122</c:v>
                </c:pt>
                <c:pt idx="7667">
                  <c:v>96.971038320475529</c:v>
                </c:pt>
                <c:pt idx="7668">
                  <c:v>96.983685342101936</c:v>
                </c:pt>
                <c:pt idx="7669">
                  <c:v>96.996332363728342</c:v>
                </c:pt>
                <c:pt idx="7670">
                  <c:v>97.008979385354749</c:v>
                </c:pt>
                <c:pt idx="7671">
                  <c:v>97.021626406981156</c:v>
                </c:pt>
                <c:pt idx="7672">
                  <c:v>97.034273428607563</c:v>
                </c:pt>
                <c:pt idx="7673">
                  <c:v>97.046920450233969</c:v>
                </c:pt>
                <c:pt idx="7674">
                  <c:v>97.059567471860376</c:v>
                </c:pt>
                <c:pt idx="7675">
                  <c:v>97.072214493486783</c:v>
                </c:pt>
                <c:pt idx="7676">
                  <c:v>97.08486151511319</c:v>
                </c:pt>
                <c:pt idx="7677">
                  <c:v>97.097508536739596</c:v>
                </c:pt>
                <c:pt idx="7678">
                  <c:v>97.110155558366003</c:v>
                </c:pt>
                <c:pt idx="7679">
                  <c:v>97.12280257999241</c:v>
                </c:pt>
                <c:pt idx="7680">
                  <c:v>97.135449601618816</c:v>
                </c:pt>
                <c:pt idx="7681">
                  <c:v>97.148096623245223</c:v>
                </c:pt>
                <c:pt idx="7682">
                  <c:v>97.16074364487163</c:v>
                </c:pt>
                <c:pt idx="7683">
                  <c:v>97.173390666498037</c:v>
                </c:pt>
                <c:pt idx="7684">
                  <c:v>97.186037688124443</c:v>
                </c:pt>
                <c:pt idx="7685">
                  <c:v>97.19868470975085</c:v>
                </c:pt>
                <c:pt idx="7686">
                  <c:v>97.211331731377257</c:v>
                </c:pt>
                <c:pt idx="7687">
                  <c:v>97.223978753003664</c:v>
                </c:pt>
                <c:pt idx="7688">
                  <c:v>97.23662577463007</c:v>
                </c:pt>
                <c:pt idx="7689">
                  <c:v>97.249272796256477</c:v>
                </c:pt>
                <c:pt idx="7690">
                  <c:v>97.261919817882884</c:v>
                </c:pt>
                <c:pt idx="7691">
                  <c:v>97.274566839509291</c:v>
                </c:pt>
                <c:pt idx="7692">
                  <c:v>97.287213861135712</c:v>
                </c:pt>
                <c:pt idx="7693">
                  <c:v>97.299860882762118</c:v>
                </c:pt>
                <c:pt idx="7694">
                  <c:v>97.312507904388525</c:v>
                </c:pt>
                <c:pt idx="7695">
                  <c:v>97.325154926014932</c:v>
                </c:pt>
                <c:pt idx="7696">
                  <c:v>97.337801947641339</c:v>
                </c:pt>
                <c:pt idx="7697">
                  <c:v>97.350448969267745</c:v>
                </c:pt>
                <c:pt idx="7698">
                  <c:v>97.363095990894152</c:v>
                </c:pt>
                <c:pt idx="7699">
                  <c:v>97.375743012520559</c:v>
                </c:pt>
                <c:pt idx="7700">
                  <c:v>97.388390034146965</c:v>
                </c:pt>
                <c:pt idx="7701">
                  <c:v>97.401037055773372</c:v>
                </c:pt>
                <c:pt idx="7702">
                  <c:v>97.413684077399779</c:v>
                </c:pt>
                <c:pt idx="7703">
                  <c:v>97.426331099026186</c:v>
                </c:pt>
                <c:pt idx="7704">
                  <c:v>97.438978120652592</c:v>
                </c:pt>
                <c:pt idx="7705">
                  <c:v>97.451625142278999</c:v>
                </c:pt>
                <c:pt idx="7706">
                  <c:v>97.464272163905406</c:v>
                </c:pt>
                <c:pt idx="7707">
                  <c:v>97.476919185531813</c:v>
                </c:pt>
                <c:pt idx="7708">
                  <c:v>97.489566207158219</c:v>
                </c:pt>
                <c:pt idx="7709">
                  <c:v>97.502213228784626</c:v>
                </c:pt>
                <c:pt idx="7710">
                  <c:v>97.514860250411033</c:v>
                </c:pt>
                <c:pt idx="7711">
                  <c:v>97.52750727203744</c:v>
                </c:pt>
                <c:pt idx="7712">
                  <c:v>97.540154293663846</c:v>
                </c:pt>
                <c:pt idx="7713">
                  <c:v>97.552801315290253</c:v>
                </c:pt>
                <c:pt idx="7714">
                  <c:v>97.56544833691666</c:v>
                </c:pt>
                <c:pt idx="7715">
                  <c:v>97.578095358543067</c:v>
                </c:pt>
                <c:pt idx="7716">
                  <c:v>97.590742380169473</c:v>
                </c:pt>
                <c:pt idx="7717">
                  <c:v>97.60338940179588</c:v>
                </c:pt>
                <c:pt idx="7718">
                  <c:v>97.616036423422287</c:v>
                </c:pt>
                <c:pt idx="7719">
                  <c:v>97.628683445048694</c:v>
                </c:pt>
                <c:pt idx="7720">
                  <c:v>97.6413304666751</c:v>
                </c:pt>
                <c:pt idx="7721">
                  <c:v>97.653977488301507</c:v>
                </c:pt>
                <c:pt idx="7722">
                  <c:v>97.666624509927914</c:v>
                </c:pt>
                <c:pt idx="7723">
                  <c:v>97.679271531554321</c:v>
                </c:pt>
                <c:pt idx="7724">
                  <c:v>97.691918553180727</c:v>
                </c:pt>
                <c:pt idx="7725">
                  <c:v>97.704565574807134</c:v>
                </c:pt>
                <c:pt idx="7726">
                  <c:v>97.717212596433541</c:v>
                </c:pt>
                <c:pt idx="7727">
                  <c:v>97.729859618059947</c:v>
                </c:pt>
                <c:pt idx="7728">
                  <c:v>97.742506639686354</c:v>
                </c:pt>
                <c:pt idx="7729">
                  <c:v>97.755153661312761</c:v>
                </c:pt>
                <c:pt idx="7730">
                  <c:v>97.767800682939168</c:v>
                </c:pt>
                <c:pt idx="7731">
                  <c:v>97.780447704565574</c:v>
                </c:pt>
                <c:pt idx="7732">
                  <c:v>97.793094726191981</c:v>
                </c:pt>
                <c:pt idx="7733">
                  <c:v>97.805741747818388</c:v>
                </c:pt>
                <c:pt idx="7734">
                  <c:v>97.818388769444795</c:v>
                </c:pt>
                <c:pt idx="7735">
                  <c:v>97.831035791071201</c:v>
                </c:pt>
                <c:pt idx="7736">
                  <c:v>97.843682812697608</c:v>
                </c:pt>
                <c:pt idx="7737">
                  <c:v>97.856329834324015</c:v>
                </c:pt>
                <c:pt idx="7738">
                  <c:v>97.868976855950422</c:v>
                </c:pt>
                <c:pt idx="7739">
                  <c:v>97.881623877576828</c:v>
                </c:pt>
                <c:pt idx="7740">
                  <c:v>97.894270899203235</c:v>
                </c:pt>
                <c:pt idx="7741">
                  <c:v>97.906917920829642</c:v>
                </c:pt>
                <c:pt idx="7742">
                  <c:v>97.919564942456049</c:v>
                </c:pt>
                <c:pt idx="7743">
                  <c:v>97.932211964082455</c:v>
                </c:pt>
                <c:pt idx="7744">
                  <c:v>97.944858985708862</c:v>
                </c:pt>
                <c:pt idx="7745">
                  <c:v>97.957506007335269</c:v>
                </c:pt>
                <c:pt idx="7746">
                  <c:v>97.970153028961676</c:v>
                </c:pt>
                <c:pt idx="7747">
                  <c:v>97.982800050588082</c:v>
                </c:pt>
                <c:pt idx="7748">
                  <c:v>97.995447072214489</c:v>
                </c:pt>
                <c:pt idx="7749">
                  <c:v>98.008094093840896</c:v>
                </c:pt>
                <c:pt idx="7750">
                  <c:v>98.020741115467317</c:v>
                </c:pt>
                <c:pt idx="7751">
                  <c:v>98.033388137093723</c:v>
                </c:pt>
                <c:pt idx="7752">
                  <c:v>98.04603515872013</c:v>
                </c:pt>
                <c:pt idx="7753">
                  <c:v>98.058682180346537</c:v>
                </c:pt>
                <c:pt idx="7754">
                  <c:v>98.071329201972944</c:v>
                </c:pt>
                <c:pt idx="7755">
                  <c:v>98.08397622359935</c:v>
                </c:pt>
                <c:pt idx="7756">
                  <c:v>98.096623245225757</c:v>
                </c:pt>
                <c:pt idx="7757">
                  <c:v>98.109270266852164</c:v>
                </c:pt>
                <c:pt idx="7758">
                  <c:v>98.121917288478571</c:v>
                </c:pt>
                <c:pt idx="7759">
                  <c:v>98.134564310104977</c:v>
                </c:pt>
                <c:pt idx="7760">
                  <c:v>98.147211331731384</c:v>
                </c:pt>
                <c:pt idx="7761">
                  <c:v>98.159858353357791</c:v>
                </c:pt>
                <c:pt idx="7762">
                  <c:v>98.172505374984198</c:v>
                </c:pt>
                <c:pt idx="7763">
                  <c:v>98.185152396610604</c:v>
                </c:pt>
                <c:pt idx="7764">
                  <c:v>98.197799418237011</c:v>
                </c:pt>
                <c:pt idx="7765">
                  <c:v>98.210446439863418</c:v>
                </c:pt>
                <c:pt idx="7766">
                  <c:v>98.223093461489825</c:v>
                </c:pt>
                <c:pt idx="7767">
                  <c:v>98.235740483116231</c:v>
                </c:pt>
                <c:pt idx="7768">
                  <c:v>98.248387504742638</c:v>
                </c:pt>
                <c:pt idx="7769">
                  <c:v>98.261034526369045</c:v>
                </c:pt>
                <c:pt idx="7770">
                  <c:v>98.273681547995452</c:v>
                </c:pt>
                <c:pt idx="7771">
                  <c:v>98.286328569621858</c:v>
                </c:pt>
                <c:pt idx="7772">
                  <c:v>98.298975591248265</c:v>
                </c:pt>
                <c:pt idx="7773">
                  <c:v>98.311622612874672</c:v>
                </c:pt>
                <c:pt idx="7774">
                  <c:v>98.324269634501078</c:v>
                </c:pt>
                <c:pt idx="7775">
                  <c:v>98.336916656127485</c:v>
                </c:pt>
                <c:pt idx="7776">
                  <c:v>98.349563677753892</c:v>
                </c:pt>
                <c:pt idx="7777">
                  <c:v>98.362210699380299</c:v>
                </c:pt>
                <c:pt idx="7778">
                  <c:v>98.374857721006705</c:v>
                </c:pt>
                <c:pt idx="7779">
                  <c:v>98.387504742633112</c:v>
                </c:pt>
                <c:pt idx="7780">
                  <c:v>98.400151764259519</c:v>
                </c:pt>
                <c:pt idx="7781">
                  <c:v>98.412798785885926</c:v>
                </c:pt>
                <c:pt idx="7782">
                  <c:v>98.425445807512332</c:v>
                </c:pt>
                <c:pt idx="7783">
                  <c:v>98.438092829138739</c:v>
                </c:pt>
                <c:pt idx="7784">
                  <c:v>98.450739850765146</c:v>
                </c:pt>
                <c:pt idx="7785">
                  <c:v>98.463386872391553</c:v>
                </c:pt>
                <c:pt idx="7786">
                  <c:v>98.476033894017959</c:v>
                </c:pt>
                <c:pt idx="7787">
                  <c:v>98.488680915644366</c:v>
                </c:pt>
                <c:pt idx="7788">
                  <c:v>98.501327937270773</c:v>
                </c:pt>
                <c:pt idx="7789">
                  <c:v>98.51397495889718</c:v>
                </c:pt>
                <c:pt idx="7790">
                  <c:v>98.526621980523586</c:v>
                </c:pt>
                <c:pt idx="7791">
                  <c:v>98.539269002149993</c:v>
                </c:pt>
                <c:pt idx="7792">
                  <c:v>98.5519160237764</c:v>
                </c:pt>
                <c:pt idx="7793">
                  <c:v>98.564563045402807</c:v>
                </c:pt>
                <c:pt idx="7794">
                  <c:v>98.577210067029213</c:v>
                </c:pt>
                <c:pt idx="7795">
                  <c:v>98.58985708865562</c:v>
                </c:pt>
                <c:pt idx="7796">
                  <c:v>98.602504110282027</c:v>
                </c:pt>
                <c:pt idx="7797">
                  <c:v>98.615151131908434</c:v>
                </c:pt>
                <c:pt idx="7798">
                  <c:v>98.62779815353484</c:v>
                </c:pt>
                <c:pt idx="7799">
                  <c:v>98.640445175161247</c:v>
                </c:pt>
                <c:pt idx="7800">
                  <c:v>98.653092196787654</c:v>
                </c:pt>
                <c:pt idx="7801">
                  <c:v>98.66573921841406</c:v>
                </c:pt>
                <c:pt idx="7802">
                  <c:v>98.678386240040467</c:v>
                </c:pt>
                <c:pt idx="7803">
                  <c:v>98.691033261666874</c:v>
                </c:pt>
                <c:pt idx="7804">
                  <c:v>98.703680283293281</c:v>
                </c:pt>
                <c:pt idx="7805">
                  <c:v>98.716327304919687</c:v>
                </c:pt>
                <c:pt idx="7806">
                  <c:v>98.728974326546094</c:v>
                </c:pt>
                <c:pt idx="7807">
                  <c:v>98.741621348172501</c:v>
                </c:pt>
                <c:pt idx="7808">
                  <c:v>98.754268369798908</c:v>
                </c:pt>
                <c:pt idx="7809">
                  <c:v>98.766915391425329</c:v>
                </c:pt>
                <c:pt idx="7810">
                  <c:v>98.779562413051735</c:v>
                </c:pt>
                <c:pt idx="7811">
                  <c:v>98.792209434678142</c:v>
                </c:pt>
                <c:pt idx="7812">
                  <c:v>98.804856456304549</c:v>
                </c:pt>
                <c:pt idx="7813">
                  <c:v>98.817503477930956</c:v>
                </c:pt>
                <c:pt idx="7814">
                  <c:v>98.830150499557362</c:v>
                </c:pt>
                <c:pt idx="7815">
                  <c:v>98.842797521183769</c:v>
                </c:pt>
                <c:pt idx="7816">
                  <c:v>98.855444542810176</c:v>
                </c:pt>
                <c:pt idx="7817">
                  <c:v>98.868091564436583</c:v>
                </c:pt>
                <c:pt idx="7818">
                  <c:v>98.880738586062989</c:v>
                </c:pt>
                <c:pt idx="7819">
                  <c:v>98.893385607689396</c:v>
                </c:pt>
                <c:pt idx="7820">
                  <c:v>98.906032629315803</c:v>
                </c:pt>
                <c:pt idx="7821">
                  <c:v>98.918679650942209</c:v>
                </c:pt>
                <c:pt idx="7822">
                  <c:v>98.931326672568616</c:v>
                </c:pt>
                <c:pt idx="7823">
                  <c:v>98.943973694195023</c:v>
                </c:pt>
                <c:pt idx="7824">
                  <c:v>98.95662071582143</c:v>
                </c:pt>
                <c:pt idx="7825">
                  <c:v>98.969267737447836</c:v>
                </c:pt>
                <c:pt idx="7826">
                  <c:v>98.981914759074243</c:v>
                </c:pt>
                <c:pt idx="7827">
                  <c:v>98.99456178070065</c:v>
                </c:pt>
                <c:pt idx="7828">
                  <c:v>99.007208802327057</c:v>
                </c:pt>
                <c:pt idx="7829">
                  <c:v>99.019855823953463</c:v>
                </c:pt>
                <c:pt idx="7830">
                  <c:v>99.03250284557987</c:v>
                </c:pt>
                <c:pt idx="7831">
                  <c:v>99.045149867206277</c:v>
                </c:pt>
                <c:pt idx="7832">
                  <c:v>99.057796888832684</c:v>
                </c:pt>
                <c:pt idx="7833">
                  <c:v>99.07044391045909</c:v>
                </c:pt>
                <c:pt idx="7834">
                  <c:v>99.083090932085497</c:v>
                </c:pt>
                <c:pt idx="7835">
                  <c:v>99.095737953711904</c:v>
                </c:pt>
                <c:pt idx="7836">
                  <c:v>99.108384975338311</c:v>
                </c:pt>
                <c:pt idx="7837">
                  <c:v>99.121031996964717</c:v>
                </c:pt>
                <c:pt idx="7838">
                  <c:v>99.133679018591124</c:v>
                </c:pt>
                <c:pt idx="7839">
                  <c:v>99.146326040217531</c:v>
                </c:pt>
                <c:pt idx="7840">
                  <c:v>99.158973061843938</c:v>
                </c:pt>
                <c:pt idx="7841">
                  <c:v>99.171620083470344</c:v>
                </c:pt>
                <c:pt idx="7842">
                  <c:v>99.184267105096751</c:v>
                </c:pt>
                <c:pt idx="7843">
                  <c:v>99.196914126723158</c:v>
                </c:pt>
                <c:pt idx="7844">
                  <c:v>99.209561148349565</c:v>
                </c:pt>
                <c:pt idx="7845">
                  <c:v>99.222208169975971</c:v>
                </c:pt>
                <c:pt idx="7846">
                  <c:v>99.234855191602378</c:v>
                </c:pt>
                <c:pt idx="7847">
                  <c:v>99.247502213228785</c:v>
                </c:pt>
                <c:pt idx="7848">
                  <c:v>99.260149234855191</c:v>
                </c:pt>
                <c:pt idx="7849">
                  <c:v>99.272796256481598</c:v>
                </c:pt>
                <c:pt idx="7850">
                  <c:v>99.285443278108005</c:v>
                </c:pt>
                <c:pt idx="7851">
                  <c:v>99.298090299734412</c:v>
                </c:pt>
                <c:pt idx="7852">
                  <c:v>99.310737321360818</c:v>
                </c:pt>
                <c:pt idx="7853">
                  <c:v>99.323384342987225</c:v>
                </c:pt>
                <c:pt idx="7854">
                  <c:v>99.336031364613632</c:v>
                </c:pt>
                <c:pt idx="7855">
                  <c:v>99.348678386240039</c:v>
                </c:pt>
                <c:pt idx="7856">
                  <c:v>99.361325407866445</c:v>
                </c:pt>
                <c:pt idx="7857">
                  <c:v>99.373972429492852</c:v>
                </c:pt>
                <c:pt idx="7858">
                  <c:v>99.386619451119259</c:v>
                </c:pt>
                <c:pt idx="7859">
                  <c:v>99.399266472745666</c:v>
                </c:pt>
                <c:pt idx="7860">
                  <c:v>99.411913494372072</c:v>
                </c:pt>
                <c:pt idx="7861">
                  <c:v>99.424560515998479</c:v>
                </c:pt>
                <c:pt idx="7862">
                  <c:v>99.437207537624886</c:v>
                </c:pt>
                <c:pt idx="7863">
                  <c:v>99.449854559251293</c:v>
                </c:pt>
                <c:pt idx="7864">
                  <c:v>99.462501580877699</c:v>
                </c:pt>
                <c:pt idx="7865">
                  <c:v>99.475148602504106</c:v>
                </c:pt>
                <c:pt idx="7866">
                  <c:v>99.487795624130513</c:v>
                </c:pt>
                <c:pt idx="7867">
                  <c:v>99.50044264575692</c:v>
                </c:pt>
                <c:pt idx="7868">
                  <c:v>99.51308966738334</c:v>
                </c:pt>
                <c:pt idx="7869">
                  <c:v>99.525736689009747</c:v>
                </c:pt>
                <c:pt idx="7870">
                  <c:v>99.538383710636154</c:v>
                </c:pt>
                <c:pt idx="7871">
                  <c:v>99.551030732262561</c:v>
                </c:pt>
                <c:pt idx="7872">
                  <c:v>99.563677753888967</c:v>
                </c:pt>
                <c:pt idx="7873">
                  <c:v>99.576324775515374</c:v>
                </c:pt>
                <c:pt idx="7874">
                  <c:v>99.588971797141781</c:v>
                </c:pt>
                <c:pt idx="7875">
                  <c:v>99.601618818768188</c:v>
                </c:pt>
                <c:pt idx="7876">
                  <c:v>99.614265840394594</c:v>
                </c:pt>
                <c:pt idx="7877">
                  <c:v>99.626912862021001</c:v>
                </c:pt>
                <c:pt idx="7878">
                  <c:v>99.639559883647408</c:v>
                </c:pt>
                <c:pt idx="7879">
                  <c:v>99.652206905273815</c:v>
                </c:pt>
                <c:pt idx="7880">
                  <c:v>99.664853926900221</c:v>
                </c:pt>
                <c:pt idx="7881">
                  <c:v>99.677500948526628</c:v>
                </c:pt>
                <c:pt idx="7882">
                  <c:v>99.690147970153035</c:v>
                </c:pt>
                <c:pt idx="7883">
                  <c:v>99.702794991779442</c:v>
                </c:pt>
                <c:pt idx="7884">
                  <c:v>99.715442013405848</c:v>
                </c:pt>
                <c:pt idx="7885">
                  <c:v>99.728089035032255</c:v>
                </c:pt>
                <c:pt idx="7886">
                  <c:v>99.740736056658662</c:v>
                </c:pt>
                <c:pt idx="7887">
                  <c:v>99.753383078285069</c:v>
                </c:pt>
                <c:pt idx="7888">
                  <c:v>99.766030099911475</c:v>
                </c:pt>
                <c:pt idx="7889">
                  <c:v>99.778677121537882</c:v>
                </c:pt>
                <c:pt idx="7890">
                  <c:v>99.791324143164289</c:v>
                </c:pt>
                <c:pt idx="7891">
                  <c:v>99.803971164790696</c:v>
                </c:pt>
                <c:pt idx="7892">
                  <c:v>99.816618186417102</c:v>
                </c:pt>
                <c:pt idx="7893">
                  <c:v>99.829265208043509</c:v>
                </c:pt>
                <c:pt idx="7894">
                  <c:v>99.841912229669916</c:v>
                </c:pt>
                <c:pt idx="7895">
                  <c:v>99.854559251296322</c:v>
                </c:pt>
                <c:pt idx="7896">
                  <c:v>99.867206272922729</c:v>
                </c:pt>
                <c:pt idx="7897">
                  <c:v>99.879853294549136</c:v>
                </c:pt>
                <c:pt idx="7898">
                  <c:v>99.892500316175543</c:v>
                </c:pt>
                <c:pt idx="7899">
                  <c:v>99.905147337801949</c:v>
                </c:pt>
                <c:pt idx="7900">
                  <c:v>99.917794359428356</c:v>
                </c:pt>
                <c:pt idx="7901">
                  <c:v>99.930441381054763</c:v>
                </c:pt>
                <c:pt idx="7902">
                  <c:v>99.94308840268117</c:v>
                </c:pt>
                <c:pt idx="7903">
                  <c:v>99.955735424307576</c:v>
                </c:pt>
                <c:pt idx="7904">
                  <c:v>99.968382445933983</c:v>
                </c:pt>
                <c:pt idx="7905">
                  <c:v>99.98102946756039</c:v>
                </c:pt>
                <c:pt idx="7906">
                  <c:v>99.993676489186797</c:v>
                </c:pt>
              </c:numCache>
            </c:numRef>
          </c:xVal>
          <c:yVal>
            <c:numRef>
              <c:f>'Regression-1'!$F$34:$F$7940</c:f>
              <c:numCache>
                <c:formatCode>General</c:formatCode>
                <c:ptCount val="7907"/>
                <c:pt idx="0">
                  <c:v>29999</c:v>
                </c:pt>
                <c:pt idx="1">
                  <c:v>30000</c:v>
                </c:pt>
                <c:pt idx="2">
                  <c:v>31000</c:v>
                </c:pt>
                <c:pt idx="3">
                  <c:v>31504</c:v>
                </c:pt>
                <c:pt idx="4">
                  <c:v>33351</c:v>
                </c:pt>
                <c:pt idx="5">
                  <c:v>35000</c:v>
                </c:pt>
                <c:pt idx="6">
                  <c:v>35000</c:v>
                </c:pt>
                <c:pt idx="7">
                  <c:v>35000</c:v>
                </c:pt>
                <c:pt idx="8">
                  <c:v>39000</c:v>
                </c:pt>
                <c:pt idx="9">
                  <c:v>40000</c:v>
                </c:pt>
                <c:pt idx="10">
                  <c:v>40000</c:v>
                </c:pt>
                <c:pt idx="11">
                  <c:v>40000</c:v>
                </c:pt>
                <c:pt idx="12">
                  <c:v>40000</c:v>
                </c:pt>
                <c:pt idx="13">
                  <c:v>40000</c:v>
                </c:pt>
                <c:pt idx="14">
                  <c:v>40000</c:v>
                </c:pt>
                <c:pt idx="15">
                  <c:v>40000</c:v>
                </c:pt>
                <c:pt idx="16">
                  <c:v>40000</c:v>
                </c:pt>
                <c:pt idx="17">
                  <c:v>40000</c:v>
                </c:pt>
                <c:pt idx="18">
                  <c:v>40000</c:v>
                </c:pt>
                <c:pt idx="19">
                  <c:v>40000</c:v>
                </c:pt>
                <c:pt idx="20">
                  <c:v>42000</c:v>
                </c:pt>
                <c:pt idx="21">
                  <c:v>42000</c:v>
                </c:pt>
                <c:pt idx="22">
                  <c:v>45000</c:v>
                </c:pt>
                <c:pt idx="23">
                  <c:v>45000</c:v>
                </c:pt>
                <c:pt idx="24">
                  <c:v>45000</c:v>
                </c:pt>
                <c:pt idx="25">
                  <c:v>45000</c:v>
                </c:pt>
                <c:pt idx="26">
                  <c:v>45000</c:v>
                </c:pt>
                <c:pt idx="27">
                  <c:v>45000</c:v>
                </c:pt>
                <c:pt idx="28">
                  <c:v>45000</c:v>
                </c:pt>
                <c:pt idx="29">
                  <c:v>45000</c:v>
                </c:pt>
                <c:pt idx="30">
                  <c:v>45000</c:v>
                </c:pt>
                <c:pt idx="31">
                  <c:v>45000</c:v>
                </c:pt>
                <c:pt idx="32">
                  <c:v>45000</c:v>
                </c:pt>
                <c:pt idx="33">
                  <c:v>45000</c:v>
                </c:pt>
                <c:pt idx="34">
                  <c:v>45000</c:v>
                </c:pt>
                <c:pt idx="35">
                  <c:v>45000</c:v>
                </c:pt>
                <c:pt idx="36">
                  <c:v>45000</c:v>
                </c:pt>
                <c:pt idx="37">
                  <c:v>45000</c:v>
                </c:pt>
                <c:pt idx="38">
                  <c:v>45000</c:v>
                </c:pt>
                <c:pt idx="39">
                  <c:v>45000</c:v>
                </c:pt>
                <c:pt idx="40">
                  <c:v>45000</c:v>
                </c:pt>
                <c:pt idx="41">
                  <c:v>45000</c:v>
                </c:pt>
                <c:pt idx="42">
                  <c:v>45000</c:v>
                </c:pt>
                <c:pt idx="43">
                  <c:v>45957</c:v>
                </c:pt>
                <c:pt idx="44">
                  <c:v>45957</c:v>
                </c:pt>
                <c:pt idx="45">
                  <c:v>46000</c:v>
                </c:pt>
                <c:pt idx="46">
                  <c:v>50000</c:v>
                </c:pt>
                <c:pt idx="47">
                  <c:v>50000</c:v>
                </c:pt>
                <c:pt idx="48">
                  <c:v>50000</c:v>
                </c:pt>
                <c:pt idx="49">
                  <c:v>50000</c:v>
                </c:pt>
                <c:pt idx="50">
                  <c:v>50000</c:v>
                </c:pt>
                <c:pt idx="51">
                  <c:v>50000</c:v>
                </c:pt>
                <c:pt idx="52">
                  <c:v>50000</c:v>
                </c:pt>
                <c:pt idx="53">
                  <c:v>50000</c:v>
                </c:pt>
                <c:pt idx="54">
                  <c:v>50000</c:v>
                </c:pt>
                <c:pt idx="55">
                  <c:v>50000</c:v>
                </c:pt>
                <c:pt idx="56">
                  <c:v>50000</c:v>
                </c:pt>
                <c:pt idx="57">
                  <c:v>50000</c:v>
                </c:pt>
                <c:pt idx="58">
                  <c:v>50000</c:v>
                </c:pt>
                <c:pt idx="59">
                  <c:v>50000</c:v>
                </c:pt>
                <c:pt idx="60">
                  <c:v>50000</c:v>
                </c:pt>
                <c:pt idx="61">
                  <c:v>50000</c:v>
                </c:pt>
                <c:pt idx="62">
                  <c:v>52000</c:v>
                </c:pt>
                <c:pt idx="63">
                  <c:v>54000</c:v>
                </c:pt>
                <c:pt idx="64">
                  <c:v>55000</c:v>
                </c:pt>
                <c:pt idx="65">
                  <c:v>55000</c:v>
                </c:pt>
                <c:pt idx="66">
                  <c:v>55000</c:v>
                </c:pt>
                <c:pt idx="67">
                  <c:v>55000</c:v>
                </c:pt>
                <c:pt idx="68">
                  <c:v>55000</c:v>
                </c:pt>
                <c:pt idx="69">
                  <c:v>55000</c:v>
                </c:pt>
                <c:pt idx="70">
                  <c:v>55000</c:v>
                </c:pt>
                <c:pt idx="71">
                  <c:v>55000</c:v>
                </c:pt>
                <c:pt idx="72">
                  <c:v>55000</c:v>
                </c:pt>
                <c:pt idx="73">
                  <c:v>55000</c:v>
                </c:pt>
                <c:pt idx="74">
                  <c:v>55000</c:v>
                </c:pt>
                <c:pt idx="75">
                  <c:v>55000</c:v>
                </c:pt>
                <c:pt idx="76">
                  <c:v>55000</c:v>
                </c:pt>
                <c:pt idx="77">
                  <c:v>55000</c:v>
                </c:pt>
                <c:pt idx="78">
                  <c:v>55599</c:v>
                </c:pt>
                <c:pt idx="79">
                  <c:v>55599</c:v>
                </c:pt>
                <c:pt idx="80">
                  <c:v>58000</c:v>
                </c:pt>
                <c:pt idx="81">
                  <c:v>58000</c:v>
                </c:pt>
                <c:pt idx="82">
                  <c:v>59000</c:v>
                </c:pt>
                <c:pt idx="83">
                  <c:v>59259</c:v>
                </c:pt>
                <c:pt idx="84">
                  <c:v>60000</c:v>
                </c:pt>
                <c:pt idx="85">
                  <c:v>60000</c:v>
                </c:pt>
                <c:pt idx="86">
                  <c:v>60000</c:v>
                </c:pt>
                <c:pt idx="87">
                  <c:v>60000</c:v>
                </c:pt>
                <c:pt idx="88">
                  <c:v>60000</c:v>
                </c:pt>
                <c:pt idx="89">
                  <c:v>60000</c:v>
                </c:pt>
                <c:pt idx="90">
                  <c:v>60000</c:v>
                </c:pt>
                <c:pt idx="91">
                  <c:v>60000</c:v>
                </c:pt>
                <c:pt idx="92">
                  <c:v>60000</c:v>
                </c:pt>
                <c:pt idx="93">
                  <c:v>60000</c:v>
                </c:pt>
                <c:pt idx="94">
                  <c:v>60000</c:v>
                </c:pt>
                <c:pt idx="95">
                  <c:v>60000</c:v>
                </c:pt>
                <c:pt idx="96">
                  <c:v>60000</c:v>
                </c:pt>
                <c:pt idx="97">
                  <c:v>60000</c:v>
                </c:pt>
                <c:pt idx="98">
                  <c:v>60000</c:v>
                </c:pt>
                <c:pt idx="99">
                  <c:v>60000</c:v>
                </c:pt>
                <c:pt idx="100">
                  <c:v>64000</c:v>
                </c:pt>
                <c:pt idx="101">
                  <c:v>65000</c:v>
                </c:pt>
                <c:pt idx="102">
                  <c:v>65000</c:v>
                </c:pt>
                <c:pt idx="103">
                  <c:v>65000</c:v>
                </c:pt>
                <c:pt idx="104">
                  <c:v>65000</c:v>
                </c:pt>
                <c:pt idx="105">
                  <c:v>65000</c:v>
                </c:pt>
                <c:pt idx="106">
                  <c:v>65000</c:v>
                </c:pt>
                <c:pt idx="107">
                  <c:v>65000</c:v>
                </c:pt>
                <c:pt idx="108">
                  <c:v>65000</c:v>
                </c:pt>
                <c:pt idx="109">
                  <c:v>65000</c:v>
                </c:pt>
                <c:pt idx="110">
                  <c:v>65000</c:v>
                </c:pt>
                <c:pt idx="111">
                  <c:v>65000</c:v>
                </c:pt>
                <c:pt idx="112">
                  <c:v>65000</c:v>
                </c:pt>
                <c:pt idx="113">
                  <c:v>65000</c:v>
                </c:pt>
                <c:pt idx="114">
                  <c:v>65000</c:v>
                </c:pt>
                <c:pt idx="115">
                  <c:v>65000</c:v>
                </c:pt>
                <c:pt idx="116">
                  <c:v>65000</c:v>
                </c:pt>
                <c:pt idx="117">
                  <c:v>65000</c:v>
                </c:pt>
                <c:pt idx="118">
                  <c:v>65000</c:v>
                </c:pt>
                <c:pt idx="119">
                  <c:v>65000</c:v>
                </c:pt>
                <c:pt idx="120">
                  <c:v>65000</c:v>
                </c:pt>
                <c:pt idx="121">
                  <c:v>65000</c:v>
                </c:pt>
                <c:pt idx="122">
                  <c:v>65000</c:v>
                </c:pt>
                <c:pt idx="123">
                  <c:v>65000</c:v>
                </c:pt>
                <c:pt idx="124">
                  <c:v>65000</c:v>
                </c:pt>
                <c:pt idx="125">
                  <c:v>65000</c:v>
                </c:pt>
                <c:pt idx="126">
                  <c:v>65000</c:v>
                </c:pt>
                <c:pt idx="127">
                  <c:v>66000</c:v>
                </c:pt>
                <c:pt idx="128">
                  <c:v>67000</c:v>
                </c:pt>
                <c:pt idx="129">
                  <c:v>67500</c:v>
                </c:pt>
                <c:pt idx="130">
                  <c:v>68000</c:v>
                </c:pt>
                <c:pt idx="131">
                  <c:v>70000</c:v>
                </c:pt>
                <c:pt idx="132">
                  <c:v>70000</c:v>
                </c:pt>
                <c:pt idx="133">
                  <c:v>70000</c:v>
                </c:pt>
                <c:pt idx="134">
                  <c:v>70000</c:v>
                </c:pt>
                <c:pt idx="135">
                  <c:v>70000</c:v>
                </c:pt>
                <c:pt idx="136">
                  <c:v>70000</c:v>
                </c:pt>
                <c:pt idx="137">
                  <c:v>70000</c:v>
                </c:pt>
                <c:pt idx="138">
                  <c:v>70000</c:v>
                </c:pt>
                <c:pt idx="139">
                  <c:v>70000</c:v>
                </c:pt>
                <c:pt idx="140">
                  <c:v>70000</c:v>
                </c:pt>
                <c:pt idx="141">
                  <c:v>70000</c:v>
                </c:pt>
                <c:pt idx="142">
                  <c:v>70000</c:v>
                </c:pt>
                <c:pt idx="143">
                  <c:v>70000</c:v>
                </c:pt>
                <c:pt idx="144">
                  <c:v>70000</c:v>
                </c:pt>
                <c:pt idx="145">
                  <c:v>70000</c:v>
                </c:pt>
                <c:pt idx="146">
                  <c:v>70000</c:v>
                </c:pt>
                <c:pt idx="147">
                  <c:v>70000</c:v>
                </c:pt>
                <c:pt idx="148">
                  <c:v>70000</c:v>
                </c:pt>
                <c:pt idx="149">
                  <c:v>70000</c:v>
                </c:pt>
                <c:pt idx="150">
                  <c:v>70000</c:v>
                </c:pt>
                <c:pt idx="151">
                  <c:v>70000</c:v>
                </c:pt>
                <c:pt idx="152">
                  <c:v>70000</c:v>
                </c:pt>
                <c:pt idx="153">
                  <c:v>70000</c:v>
                </c:pt>
                <c:pt idx="154">
                  <c:v>72000</c:v>
                </c:pt>
                <c:pt idx="155">
                  <c:v>75000</c:v>
                </c:pt>
                <c:pt idx="156">
                  <c:v>75000</c:v>
                </c:pt>
                <c:pt idx="157">
                  <c:v>75000</c:v>
                </c:pt>
                <c:pt idx="158">
                  <c:v>75000</c:v>
                </c:pt>
                <c:pt idx="159">
                  <c:v>75000</c:v>
                </c:pt>
                <c:pt idx="160">
                  <c:v>75000</c:v>
                </c:pt>
                <c:pt idx="161">
                  <c:v>75000</c:v>
                </c:pt>
                <c:pt idx="162">
                  <c:v>75000</c:v>
                </c:pt>
                <c:pt idx="163">
                  <c:v>75000</c:v>
                </c:pt>
                <c:pt idx="164">
                  <c:v>75000</c:v>
                </c:pt>
                <c:pt idx="165">
                  <c:v>75000</c:v>
                </c:pt>
                <c:pt idx="166">
                  <c:v>75000</c:v>
                </c:pt>
                <c:pt idx="167">
                  <c:v>75527</c:v>
                </c:pt>
                <c:pt idx="168">
                  <c:v>78000</c:v>
                </c:pt>
                <c:pt idx="169">
                  <c:v>80000</c:v>
                </c:pt>
                <c:pt idx="170">
                  <c:v>80000</c:v>
                </c:pt>
                <c:pt idx="171">
                  <c:v>80000</c:v>
                </c:pt>
                <c:pt idx="172">
                  <c:v>80000</c:v>
                </c:pt>
                <c:pt idx="173">
                  <c:v>80000</c:v>
                </c:pt>
                <c:pt idx="174">
                  <c:v>80000</c:v>
                </c:pt>
                <c:pt idx="175">
                  <c:v>80000</c:v>
                </c:pt>
                <c:pt idx="176">
                  <c:v>80000</c:v>
                </c:pt>
                <c:pt idx="177">
                  <c:v>80000</c:v>
                </c:pt>
                <c:pt idx="178">
                  <c:v>80000</c:v>
                </c:pt>
                <c:pt idx="179">
                  <c:v>80000</c:v>
                </c:pt>
                <c:pt idx="180">
                  <c:v>80000</c:v>
                </c:pt>
                <c:pt idx="181">
                  <c:v>80000</c:v>
                </c:pt>
                <c:pt idx="182">
                  <c:v>80000</c:v>
                </c:pt>
                <c:pt idx="183">
                  <c:v>80000</c:v>
                </c:pt>
                <c:pt idx="184">
                  <c:v>80000</c:v>
                </c:pt>
                <c:pt idx="185">
                  <c:v>80000</c:v>
                </c:pt>
                <c:pt idx="186">
                  <c:v>80000</c:v>
                </c:pt>
                <c:pt idx="187">
                  <c:v>80000</c:v>
                </c:pt>
                <c:pt idx="188">
                  <c:v>80000</c:v>
                </c:pt>
                <c:pt idx="189">
                  <c:v>80000</c:v>
                </c:pt>
                <c:pt idx="190">
                  <c:v>80000</c:v>
                </c:pt>
                <c:pt idx="191">
                  <c:v>80000</c:v>
                </c:pt>
                <c:pt idx="192">
                  <c:v>80000</c:v>
                </c:pt>
                <c:pt idx="193">
                  <c:v>80000</c:v>
                </c:pt>
                <c:pt idx="194">
                  <c:v>80000</c:v>
                </c:pt>
                <c:pt idx="195">
                  <c:v>80500</c:v>
                </c:pt>
                <c:pt idx="196">
                  <c:v>81000</c:v>
                </c:pt>
                <c:pt idx="197">
                  <c:v>81000</c:v>
                </c:pt>
                <c:pt idx="198">
                  <c:v>81000</c:v>
                </c:pt>
                <c:pt idx="199">
                  <c:v>81000</c:v>
                </c:pt>
                <c:pt idx="200">
                  <c:v>83000</c:v>
                </c:pt>
                <c:pt idx="201">
                  <c:v>85000</c:v>
                </c:pt>
                <c:pt idx="202">
                  <c:v>85000</c:v>
                </c:pt>
                <c:pt idx="203">
                  <c:v>85000</c:v>
                </c:pt>
                <c:pt idx="204">
                  <c:v>85000</c:v>
                </c:pt>
                <c:pt idx="205">
                  <c:v>85000</c:v>
                </c:pt>
                <c:pt idx="206">
                  <c:v>85000</c:v>
                </c:pt>
                <c:pt idx="207">
                  <c:v>85000</c:v>
                </c:pt>
                <c:pt idx="208">
                  <c:v>85000</c:v>
                </c:pt>
                <c:pt idx="209">
                  <c:v>85000</c:v>
                </c:pt>
                <c:pt idx="210">
                  <c:v>85000</c:v>
                </c:pt>
                <c:pt idx="211">
                  <c:v>85000</c:v>
                </c:pt>
                <c:pt idx="212">
                  <c:v>85000</c:v>
                </c:pt>
                <c:pt idx="213">
                  <c:v>85000</c:v>
                </c:pt>
                <c:pt idx="214">
                  <c:v>85000</c:v>
                </c:pt>
                <c:pt idx="215">
                  <c:v>85000</c:v>
                </c:pt>
                <c:pt idx="216">
                  <c:v>85000</c:v>
                </c:pt>
                <c:pt idx="217">
                  <c:v>85000</c:v>
                </c:pt>
                <c:pt idx="218">
                  <c:v>85000</c:v>
                </c:pt>
                <c:pt idx="219">
                  <c:v>85000</c:v>
                </c:pt>
                <c:pt idx="220">
                  <c:v>86000</c:v>
                </c:pt>
                <c:pt idx="221">
                  <c:v>88000</c:v>
                </c:pt>
                <c:pt idx="222">
                  <c:v>88000</c:v>
                </c:pt>
                <c:pt idx="223">
                  <c:v>89000</c:v>
                </c:pt>
                <c:pt idx="224">
                  <c:v>90000</c:v>
                </c:pt>
                <c:pt idx="225">
                  <c:v>90000</c:v>
                </c:pt>
                <c:pt idx="226">
                  <c:v>90000</c:v>
                </c:pt>
                <c:pt idx="227">
                  <c:v>90000</c:v>
                </c:pt>
                <c:pt idx="228">
                  <c:v>90000</c:v>
                </c:pt>
                <c:pt idx="229">
                  <c:v>90000</c:v>
                </c:pt>
                <c:pt idx="230">
                  <c:v>90000</c:v>
                </c:pt>
                <c:pt idx="231">
                  <c:v>90000</c:v>
                </c:pt>
                <c:pt idx="232">
                  <c:v>90000</c:v>
                </c:pt>
                <c:pt idx="233">
                  <c:v>90000</c:v>
                </c:pt>
                <c:pt idx="234">
                  <c:v>90000</c:v>
                </c:pt>
                <c:pt idx="235">
                  <c:v>90000</c:v>
                </c:pt>
                <c:pt idx="236">
                  <c:v>90000</c:v>
                </c:pt>
                <c:pt idx="237">
                  <c:v>90000</c:v>
                </c:pt>
                <c:pt idx="238">
                  <c:v>90000</c:v>
                </c:pt>
                <c:pt idx="239">
                  <c:v>90000</c:v>
                </c:pt>
                <c:pt idx="240">
                  <c:v>90000</c:v>
                </c:pt>
                <c:pt idx="241">
                  <c:v>90000</c:v>
                </c:pt>
                <c:pt idx="242">
                  <c:v>90000</c:v>
                </c:pt>
                <c:pt idx="243">
                  <c:v>90000</c:v>
                </c:pt>
                <c:pt idx="244">
                  <c:v>90000</c:v>
                </c:pt>
                <c:pt idx="245">
                  <c:v>90000</c:v>
                </c:pt>
                <c:pt idx="246">
                  <c:v>90000</c:v>
                </c:pt>
                <c:pt idx="247">
                  <c:v>90000</c:v>
                </c:pt>
                <c:pt idx="248">
                  <c:v>90000</c:v>
                </c:pt>
                <c:pt idx="249">
                  <c:v>90177</c:v>
                </c:pt>
                <c:pt idx="250">
                  <c:v>92000</c:v>
                </c:pt>
                <c:pt idx="251">
                  <c:v>93000</c:v>
                </c:pt>
                <c:pt idx="252">
                  <c:v>93150</c:v>
                </c:pt>
                <c:pt idx="253">
                  <c:v>94500</c:v>
                </c:pt>
                <c:pt idx="254">
                  <c:v>95000</c:v>
                </c:pt>
                <c:pt idx="255">
                  <c:v>95000</c:v>
                </c:pt>
                <c:pt idx="256">
                  <c:v>95000</c:v>
                </c:pt>
                <c:pt idx="257">
                  <c:v>95000</c:v>
                </c:pt>
                <c:pt idx="258">
                  <c:v>95000</c:v>
                </c:pt>
                <c:pt idx="259">
                  <c:v>95000</c:v>
                </c:pt>
                <c:pt idx="260">
                  <c:v>95000</c:v>
                </c:pt>
                <c:pt idx="261">
                  <c:v>95000</c:v>
                </c:pt>
                <c:pt idx="262">
                  <c:v>95000</c:v>
                </c:pt>
                <c:pt idx="263">
                  <c:v>95000</c:v>
                </c:pt>
                <c:pt idx="264">
                  <c:v>95000</c:v>
                </c:pt>
                <c:pt idx="265">
                  <c:v>95000</c:v>
                </c:pt>
                <c:pt idx="266">
                  <c:v>95000</c:v>
                </c:pt>
                <c:pt idx="267">
                  <c:v>95000</c:v>
                </c:pt>
                <c:pt idx="268">
                  <c:v>95000</c:v>
                </c:pt>
                <c:pt idx="269">
                  <c:v>96000</c:v>
                </c:pt>
                <c:pt idx="270">
                  <c:v>96000</c:v>
                </c:pt>
                <c:pt idx="271">
                  <c:v>98000</c:v>
                </c:pt>
                <c:pt idx="272">
                  <c:v>99000</c:v>
                </c:pt>
                <c:pt idx="273">
                  <c:v>99000</c:v>
                </c:pt>
                <c:pt idx="274">
                  <c:v>100000</c:v>
                </c:pt>
                <c:pt idx="275">
                  <c:v>100000</c:v>
                </c:pt>
                <c:pt idx="276">
                  <c:v>100000</c:v>
                </c:pt>
                <c:pt idx="277">
                  <c:v>100000</c:v>
                </c:pt>
                <c:pt idx="278">
                  <c:v>100000</c:v>
                </c:pt>
                <c:pt idx="279">
                  <c:v>100000</c:v>
                </c:pt>
                <c:pt idx="280">
                  <c:v>100000</c:v>
                </c:pt>
                <c:pt idx="281">
                  <c:v>100000</c:v>
                </c:pt>
                <c:pt idx="282">
                  <c:v>100000</c:v>
                </c:pt>
                <c:pt idx="283">
                  <c:v>100000</c:v>
                </c:pt>
                <c:pt idx="284">
                  <c:v>100000</c:v>
                </c:pt>
                <c:pt idx="285">
                  <c:v>100000</c:v>
                </c:pt>
                <c:pt idx="286">
                  <c:v>100000</c:v>
                </c:pt>
                <c:pt idx="287">
                  <c:v>100000</c:v>
                </c:pt>
                <c:pt idx="288">
                  <c:v>100000</c:v>
                </c:pt>
                <c:pt idx="289">
                  <c:v>100000</c:v>
                </c:pt>
                <c:pt idx="290">
                  <c:v>100000</c:v>
                </c:pt>
                <c:pt idx="291">
                  <c:v>100000</c:v>
                </c:pt>
                <c:pt idx="292">
                  <c:v>100000</c:v>
                </c:pt>
                <c:pt idx="293">
                  <c:v>100000</c:v>
                </c:pt>
                <c:pt idx="294">
                  <c:v>100000</c:v>
                </c:pt>
                <c:pt idx="295">
                  <c:v>100000</c:v>
                </c:pt>
                <c:pt idx="296">
                  <c:v>100000</c:v>
                </c:pt>
                <c:pt idx="297">
                  <c:v>100000</c:v>
                </c:pt>
                <c:pt idx="298">
                  <c:v>100000</c:v>
                </c:pt>
                <c:pt idx="299">
                  <c:v>100000</c:v>
                </c:pt>
                <c:pt idx="300">
                  <c:v>100000</c:v>
                </c:pt>
                <c:pt idx="301">
                  <c:v>100000</c:v>
                </c:pt>
                <c:pt idx="302">
                  <c:v>100000</c:v>
                </c:pt>
                <c:pt idx="303">
                  <c:v>100000</c:v>
                </c:pt>
                <c:pt idx="304">
                  <c:v>100000</c:v>
                </c:pt>
                <c:pt idx="305">
                  <c:v>100000</c:v>
                </c:pt>
                <c:pt idx="306">
                  <c:v>100000</c:v>
                </c:pt>
                <c:pt idx="307">
                  <c:v>100000</c:v>
                </c:pt>
                <c:pt idx="308">
                  <c:v>100000</c:v>
                </c:pt>
                <c:pt idx="309">
                  <c:v>100000</c:v>
                </c:pt>
                <c:pt idx="310">
                  <c:v>100000</c:v>
                </c:pt>
                <c:pt idx="311">
                  <c:v>100000</c:v>
                </c:pt>
                <c:pt idx="312">
                  <c:v>100000</c:v>
                </c:pt>
                <c:pt idx="313">
                  <c:v>100000</c:v>
                </c:pt>
                <c:pt idx="314">
                  <c:v>100000</c:v>
                </c:pt>
                <c:pt idx="315">
                  <c:v>100000</c:v>
                </c:pt>
                <c:pt idx="316">
                  <c:v>100000</c:v>
                </c:pt>
                <c:pt idx="317">
                  <c:v>100000</c:v>
                </c:pt>
                <c:pt idx="318">
                  <c:v>100000</c:v>
                </c:pt>
                <c:pt idx="319">
                  <c:v>101000</c:v>
                </c:pt>
                <c:pt idx="320">
                  <c:v>102000</c:v>
                </c:pt>
                <c:pt idx="321">
                  <c:v>105000</c:v>
                </c:pt>
                <c:pt idx="322">
                  <c:v>105000</c:v>
                </c:pt>
                <c:pt idx="323">
                  <c:v>105000</c:v>
                </c:pt>
                <c:pt idx="324">
                  <c:v>105000</c:v>
                </c:pt>
                <c:pt idx="325">
                  <c:v>105000</c:v>
                </c:pt>
                <c:pt idx="326">
                  <c:v>105000</c:v>
                </c:pt>
                <c:pt idx="327">
                  <c:v>105000</c:v>
                </c:pt>
                <c:pt idx="328">
                  <c:v>108000</c:v>
                </c:pt>
                <c:pt idx="329">
                  <c:v>108000</c:v>
                </c:pt>
                <c:pt idx="330">
                  <c:v>110000</c:v>
                </c:pt>
                <c:pt idx="331">
                  <c:v>110000</c:v>
                </c:pt>
                <c:pt idx="332">
                  <c:v>110000</c:v>
                </c:pt>
                <c:pt idx="333">
                  <c:v>110000</c:v>
                </c:pt>
                <c:pt idx="334">
                  <c:v>110000</c:v>
                </c:pt>
                <c:pt idx="335">
                  <c:v>110000</c:v>
                </c:pt>
                <c:pt idx="336">
                  <c:v>110000</c:v>
                </c:pt>
                <c:pt idx="337">
                  <c:v>110000</c:v>
                </c:pt>
                <c:pt idx="338">
                  <c:v>110000</c:v>
                </c:pt>
                <c:pt idx="339">
                  <c:v>110000</c:v>
                </c:pt>
                <c:pt idx="340">
                  <c:v>110000</c:v>
                </c:pt>
                <c:pt idx="341">
                  <c:v>110000</c:v>
                </c:pt>
                <c:pt idx="342">
                  <c:v>110000</c:v>
                </c:pt>
                <c:pt idx="343">
                  <c:v>110000</c:v>
                </c:pt>
                <c:pt idx="344">
                  <c:v>110000</c:v>
                </c:pt>
                <c:pt idx="345">
                  <c:v>110000</c:v>
                </c:pt>
                <c:pt idx="346">
                  <c:v>110000</c:v>
                </c:pt>
                <c:pt idx="347">
                  <c:v>110000</c:v>
                </c:pt>
                <c:pt idx="348">
                  <c:v>110000</c:v>
                </c:pt>
                <c:pt idx="349">
                  <c:v>110000</c:v>
                </c:pt>
                <c:pt idx="350">
                  <c:v>110000</c:v>
                </c:pt>
                <c:pt idx="351">
                  <c:v>110000</c:v>
                </c:pt>
                <c:pt idx="352">
                  <c:v>110000</c:v>
                </c:pt>
                <c:pt idx="353">
                  <c:v>110000</c:v>
                </c:pt>
                <c:pt idx="354">
                  <c:v>110000</c:v>
                </c:pt>
                <c:pt idx="355">
                  <c:v>110000</c:v>
                </c:pt>
                <c:pt idx="356">
                  <c:v>110000</c:v>
                </c:pt>
                <c:pt idx="357">
                  <c:v>110000</c:v>
                </c:pt>
                <c:pt idx="358">
                  <c:v>110000</c:v>
                </c:pt>
                <c:pt idx="359">
                  <c:v>110000</c:v>
                </c:pt>
                <c:pt idx="360">
                  <c:v>110000</c:v>
                </c:pt>
                <c:pt idx="361">
                  <c:v>110000</c:v>
                </c:pt>
                <c:pt idx="362">
                  <c:v>110000</c:v>
                </c:pt>
                <c:pt idx="363">
                  <c:v>110000</c:v>
                </c:pt>
                <c:pt idx="364">
                  <c:v>110000</c:v>
                </c:pt>
                <c:pt idx="365">
                  <c:v>110000</c:v>
                </c:pt>
                <c:pt idx="366">
                  <c:v>110000</c:v>
                </c:pt>
                <c:pt idx="367">
                  <c:v>110000</c:v>
                </c:pt>
                <c:pt idx="368">
                  <c:v>111000</c:v>
                </c:pt>
                <c:pt idx="369">
                  <c:v>111000</c:v>
                </c:pt>
                <c:pt idx="370">
                  <c:v>112999</c:v>
                </c:pt>
                <c:pt idx="371">
                  <c:v>114999</c:v>
                </c:pt>
                <c:pt idx="372">
                  <c:v>114999</c:v>
                </c:pt>
                <c:pt idx="373">
                  <c:v>114999</c:v>
                </c:pt>
                <c:pt idx="374">
                  <c:v>114999</c:v>
                </c:pt>
                <c:pt idx="375">
                  <c:v>114999</c:v>
                </c:pt>
                <c:pt idx="376">
                  <c:v>114999</c:v>
                </c:pt>
                <c:pt idx="377">
                  <c:v>114999</c:v>
                </c:pt>
                <c:pt idx="378">
                  <c:v>114999</c:v>
                </c:pt>
                <c:pt idx="379">
                  <c:v>114999</c:v>
                </c:pt>
                <c:pt idx="380">
                  <c:v>114999</c:v>
                </c:pt>
                <c:pt idx="381">
                  <c:v>114999</c:v>
                </c:pt>
                <c:pt idx="382">
                  <c:v>114999</c:v>
                </c:pt>
                <c:pt idx="383">
                  <c:v>114999</c:v>
                </c:pt>
                <c:pt idx="384">
                  <c:v>114999</c:v>
                </c:pt>
                <c:pt idx="385">
                  <c:v>114999</c:v>
                </c:pt>
                <c:pt idx="386">
                  <c:v>114999</c:v>
                </c:pt>
                <c:pt idx="387">
                  <c:v>115999</c:v>
                </c:pt>
                <c:pt idx="388">
                  <c:v>118000</c:v>
                </c:pt>
                <c:pt idx="389">
                  <c:v>118000</c:v>
                </c:pt>
                <c:pt idx="390">
                  <c:v>119000</c:v>
                </c:pt>
                <c:pt idx="391">
                  <c:v>120000</c:v>
                </c:pt>
                <c:pt idx="392">
                  <c:v>120000</c:v>
                </c:pt>
                <c:pt idx="393">
                  <c:v>120000</c:v>
                </c:pt>
                <c:pt idx="394">
                  <c:v>120000</c:v>
                </c:pt>
                <c:pt idx="395">
                  <c:v>120000</c:v>
                </c:pt>
                <c:pt idx="396">
                  <c:v>120000</c:v>
                </c:pt>
                <c:pt idx="397">
                  <c:v>120000</c:v>
                </c:pt>
                <c:pt idx="398">
                  <c:v>120000</c:v>
                </c:pt>
                <c:pt idx="399">
                  <c:v>120000</c:v>
                </c:pt>
                <c:pt idx="400">
                  <c:v>120000</c:v>
                </c:pt>
                <c:pt idx="401">
                  <c:v>120000</c:v>
                </c:pt>
                <c:pt idx="402">
                  <c:v>120000</c:v>
                </c:pt>
                <c:pt idx="403">
                  <c:v>120000</c:v>
                </c:pt>
                <c:pt idx="404">
                  <c:v>120000</c:v>
                </c:pt>
                <c:pt idx="405">
                  <c:v>120000</c:v>
                </c:pt>
                <c:pt idx="406">
                  <c:v>120000</c:v>
                </c:pt>
                <c:pt idx="407">
                  <c:v>120000</c:v>
                </c:pt>
                <c:pt idx="408">
                  <c:v>120000</c:v>
                </c:pt>
                <c:pt idx="409">
                  <c:v>120000</c:v>
                </c:pt>
                <c:pt idx="410">
                  <c:v>120000</c:v>
                </c:pt>
                <c:pt idx="411">
                  <c:v>120000</c:v>
                </c:pt>
                <c:pt idx="412">
                  <c:v>120000</c:v>
                </c:pt>
                <c:pt idx="413">
                  <c:v>120000</c:v>
                </c:pt>
                <c:pt idx="414">
                  <c:v>120000</c:v>
                </c:pt>
                <c:pt idx="415">
                  <c:v>120000</c:v>
                </c:pt>
                <c:pt idx="416">
                  <c:v>120000</c:v>
                </c:pt>
                <c:pt idx="417">
                  <c:v>120000</c:v>
                </c:pt>
                <c:pt idx="418">
                  <c:v>120000</c:v>
                </c:pt>
                <c:pt idx="419">
                  <c:v>120000</c:v>
                </c:pt>
                <c:pt idx="420">
                  <c:v>120000</c:v>
                </c:pt>
                <c:pt idx="421">
                  <c:v>120000</c:v>
                </c:pt>
                <c:pt idx="422">
                  <c:v>120000</c:v>
                </c:pt>
                <c:pt idx="423">
                  <c:v>120000</c:v>
                </c:pt>
                <c:pt idx="424">
                  <c:v>120000</c:v>
                </c:pt>
                <c:pt idx="425">
                  <c:v>120000</c:v>
                </c:pt>
                <c:pt idx="426">
                  <c:v>120000</c:v>
                </c:pt>
                <c:pt idx="427">
                  <c:v>120000</c:v>
                </c:pt>
                <c:pt idx="428">
                  <c:v>120000</c:v>
                </c:pt>
                <c:pt idx="429">
                  <c:v>120000</c:v>
                </c:pt>
                <c:pt idx="430">
                  <c:v>120000</c:v>
                </c:pt>
                <c:pt idx="431">
                  <c:v>120000</c:v>
                </c:pt>
                <c:pt idx="432">
                  <c:v>120000</c:v>
                </c:pt>
                <c:pt idx="433">
                  <c:v>120000</c:v>
                </c:pt>
                <c:pt idx="434">
                  <c:v>120000</c:v>
                </c:pt>
                <c:pt idx="435">
                  <c:v>120000</c:v>
                </c:pt>
                <c:pt idx="436">
                  <c:v>120000</c:v>
                </c:pt>
                <c:pt idx="437">
                  <c:v>120000</c:v>
                </c:pt>
                <c:pt idx="438">
                  <c:v>120000</c:v>
                </c:pt>
                <c:pt idx="439">
                  <c:v>120000</c:v>
                </c:pt>
                <c:pt idx="440">
                  <c:v>120000</c:v>
                </c:pt>
                <c:pt idx="441">
                  <c:v>120000</c:v>
                </c:pt>
                <c:pt idx="442">
                  <c:v>120000</c:v>
                </c:pt>
                <c:pt idx="443">
                  <c:v>120000</c:v>
                </c:pt>
                <c:pt idx="444">
                  <c:v>120000</c:v>
                </c:pt>
                <c:pt idx="445">
                  <c:v>120000</c:v>
                </c:pt>
                <c:pt idx="446">
                  <c:v>120000</c:v>
                </c:pt>
                <c:pt idx="447">
                  <c:v>120000</c:v>
                </c:pt>
                <c:pt idx="448">
                  <c:v>120000</c:v>
                </c:pt>
                <c:pt idx="449">
                  <c:v>120000</c:v>
                </c:pt>
                <c:pt idx="450">
                  <c:v>120000</c:v>
                </c:pt>
                <c:pt idx="451">
                  <c:v>120000</c:v>
                </c:pt>
                <c:pt idx="452">
                  <c:v>120000</c:v>
                </c:pt>
                <c:pt idx="453">
                  <c:v>121000</c:v>
                </c:pt>
                <c:pt idx="454">
                  <c:v>121000</c:v>
                </c:pt>
                <c:pt idx="455">
                  <c:v>121000</c:v>
                </c:pt>
                <c:pt idx="456">
                  <c:v>122000</c:v>
                </c:pt>
                <c:pt idx="457">
                  <c:v>122000</c:v>
                </c:pt>
                <c:pt idx="458">
                  <c:v>124000</c:v>
                </c:pt>
                <c:pt idx="459">
                  <c:v>125000</c:v>
                </c:pt>
                <c:pt idx="460">
                  <c:v>125000</c:v>
                </c:pt>
                <c:pt idx="461">
                  <c:v>125000</c:v>
                </c:pt>
                <c:pt idx="462">
                  <c:v>125000</c:v>
                </c:pt>
                <c:pt idx="463">
                  <c:v>125000</c:v>
                </c:pt>
                <c:pt idx="464">
                  <c:v>125000</c:v>
                </c:pt>
                <c:pt idx="465">
                  <c:v>125000</c:v>
                </c:pt>
                <c:pt idx="466">
                  <c:v>125000</c:v>
                </c:pt>
                <c:pt idx="467">
                  <c:v>125000</c:v>
                </c:pt>
                <c:pt idx="468">
                  <c:v>125000</c:v>
                </c:pt>
                <c:pt idx="469">
                  <c:v>125000</c:v>
                </c:pt>
                <c:pt idx="470">
                  <c:v>125000</c:v>
                </c:pt>
                <c:pt idx="471">
                  <c:v>125000</c:v>
                </c:pt>
                <c:pt idx="472">
                  <c:v>125000</c:v>
                </c:pt>
                <c:pt idx="473">
                  <c:v>125000</c:v>
                </c:pt>
                <c:pt idx="474">
                  <c:v>125000</c:v>
                </c:pt>
                <c:pt idx="475">
                  <c:v>125000</c:v>
                </c:pt>
                <c:pt idx="476">
                  <c:v>125000</c:v>
                </c:pt>
                <c:pt idx="477">
                  <c:v>125000</c:v>
                </c:pt>
                <c:pt idx="478">
                  <c:v>125000</c:v>
                </c:pt>
                <c:pt idx="479">
                  <c:v>125000</c:v>
                </c:pt>
                <c:pt idx="480">
                  <c:v>125000</c:v>
                </c:pt>
                <c:pt idx="481">
                  <c:v>125000</c:v>
                </c:pt>
                <c:pt idx="482">
                  <c:v>125000</c:v>
                </c:pt>
                <c:pt idx="483">
                  <c:v>125000</c:v>
                </c:pt>
                <c:pt idx="484">
                  <c:v>125000</c:v>
                </c:pt>
                <c:pt idx="485">
                  <c:v>125000</c:v>
                </c:pt>
                <c:pt idx="486">
                  <c:v>125000</c:v>
                </c:pt>
                <c:pt idx="487">
                  <c:v>125000</c:v>
                </c:pt>
                <c:pt idx="488">
                  <c:v>125000</c:v>
                </c:pt>
                <c:pt idx="489">
                  <c:v>126000</c:v>
                </c:pt>
                <c:pt idx="490">
                  <c:v>128000</c:v>
                </c:pt>
                <c:pt idx="491">
                  <c:v>128000</c:v>
                </c:pt>
                <c:pt idx="492">
                  <c:v>129000</c:v>
                </c:pt>
                <c:pt idx="493">
                  <c:v>129000</c:v>
                </c:pt>
                <c:pt idx="494">
                  <c:v>130000</c:v>
                </c:pt>
                <c:pt idx="495">
                  <c:v>130000</c:v>
                </c:pt>
                <c:pt idx="496">
                  <c:v>130000</c:v>
                </c:pt>
                <c:pt idx="497">
                  <c:v>130000</c:v>
                </c:pt>
                <c:pt idx="498">
                  <c:v>130000</c:v>
                </c:pt>
                <c:pt idx="499">
                  <c:v>130000</c:v>
                </c:pt>
                <c:pt idx="500">
                  <c:v>130000</c:v>
                </c:pt>
                <c:pt idx="501">
                  <c:v>130000</c:v>
                </c:pt>
                <c:pt idx="502">
                  <c:v>130000</c:v>
                </c:pt>
                <c:pt idx="503">
                  <c:v>130000</c:v>
                </c:pt>
                <c:pt idx="504">
                  <c:v>130000</c:v>
                </c:pt>
                <c:pt idx="505">
                  <c:v>130000</c:v>
                </c:pt>
                <c:pt idx="506">
                  <c:v>130000</c:v>
                </c:pt>
                <c:pt idx="507">
                  <c:v>130000</c:v>
                </c:pt>
                <c:pt idx="508">
                  <c:v>130000</c:v>
                </c:pt>
                <c:pt idx="509">
                  <c:v>130000</c:v>
                </c:pt>
                <c:pt idx="510">
                  <c:v>130000</c:v>
                </c:pt>
                <c:pt idx="511">
                  <c:v>130000</c:v>
                </c:pt>
                <c:pt idx="512">
                  <c:v>130000</c:v>
                </c:pt>
                <c:pt idx="513">
                  <c:v>130000</c:v>
                </c:pt>
                <c:pt idx="514">
                  <c:v>130000</c:v>
                </c:pt>
                <c:pt idx="515">
                  <c:v>130000</c:v>
                </c:pt>
                <c:pt idx="516">
                  <c:v>130000</c:v>
                </c:pt>
                <c:pt idx="517">
                  <c:v>130000</c:v>
                </c:pt>
                <c:pt idx="518">
                  <c:v>130000</c:v>
                </c:pt>
                <c:pt idx="519">
                  <c:v>130000</c:v>
                </c:pt>
                <c:pt idx="520">
                  <c:v>130000</c:v>
                </c:pt>
                <c:pt idx="521">
                  <c:v>130000</c:v>
                </c:pt>
                <c:pt idx="522">
                  <c:v>130000</c:v>
                </c:pt>
                <c:pt idx="523">
                  <c:v>130000</c:v>
                </c:pt>
                <c:pt idx="524">
                  <c:v>130000</c:v>
                </c:pt>
                <c:pt idx="525">
                  <c:v>130000</c:v>
                </c:pt>
                <c:pt idx="526">
                  <c:v>130000</c:v>
                </c:pt>
                <c:pt idx="527">
                  <c:v>130000</c:v>
                </c:pt>
                <c:pt idx="528">
                  <c:v>130000</c:v>
                </c:pt>
                <c:pt idx="529">
                  <c:v>130000</c:v>
                </c:pt>
                <c:pt idx="530">
                  <c:v>130000</c:v>
                </c:pt>
                <c:pt idx="531">
                  <c:v>130000</c:v>
                </c:pt>
                <c:pt idx="532">
                  <c:v>130000</c:v>
                </c:pt>
                <c:pt idx="533">
                  <c:v>130000</c:v>
                </c:pt>
                <c:pt idx="534">
                  <c:v>130000</c:v>
                </c:pt>
                <c:pt idx="535">
                  <c:v>130000</c:v>
                </c:pt>
                <c:pt idx="536">
                  <c:v>131000</c:v>
                </c:pt>
                <c:pt idx="537">
                  <c:v>132000</c:v>
                </c:pt>
                <c:pt idx="538">
                  <c:v>132000</c:v>
                </c:pt>
                <c:pt idx="539">
                  <c:v>135000</c:v>
                </c:pt>
                <c:pt idx="540">
                  <c:v>135000</c:v>
                </c:pt>
                <c:pt idx="541">
                  <c:v>135000</c:v>
                </c:pt>
                <c:pt idx="542">
                  <c:v>135000</c:v>
                </c:pt>
                <c:pt idx="543">
                  <c:v>135000</c:v>
                </c:pt>
                <c:pt idx="544">
                  <c:v>135000</c:v>
                </c:pt>
                <c:pt idx="545">
                  <c:v>135000</c:v>
                </c:pt>
                <c:pt idx="546">
                  <c:v>135000</c:v>
                </c:pt>
                <c:pt idx="547">
                  <c:v>135000</c:v>
                </c:pt>
                <c:pt idx="548">
                  <c:v>135000</c:v>
                </c:pt>
                <c:pt idx="549">
                  <c:v>135000</c:v>
                </c:pt>
                <c:pt idx="550">
                  <c:v>135000</c:v>
                </c:pt>
                <c:pt idx="551">
                  <c:v>135000</c:v>
                </c:pt>
                <c:pt idx="552">
                  <c:v>135000</c:v>
                </c:pt>
                <c:pt idx="553">
                  <c:v>135000</c:v>
                </c:pt>
                <c:pt idx="554">
                  <c:v>135000</c:v>
                </c:pt>
                <c:pt idx="555">
                  <c:v>135000</c:v>
                </c:pt>
                <c:pt idx="556">
                  <c:v>135000</c:v>
                </c:pt>
                <c:pt idx="557">
                  <c:v>135000</c:v>
                </c:pt>
                <c:pt idx="558">
                  <c:v>135000</c:v>
                </c:pt>
                <c:pt idx="559">
                  <c:v>135000</c:v>
                </c:pt>
                <c:pt idx="560">
                  <c:v>135000</c:v>
                </c:pt>
                <c:pt idx="561">
                  <c:v>135000</c:v>
                </c:pt>
                <c:pt idx="562">
                  <c:v>135000</c:v>
                </c:pt>
                <c:pt idx="563">
                  <c:v>135000</c:v>
                </c:pt>
                <c:pt idx="564">
                  <c:v>135000</c:v>
                </c:pt>
                <c:pt idx="565">
                  <c:v>135000</c:v>
                </c:pt>
                <c:pt idx="566">
                  <c:v>135000</c:v>
                </c:pt>
                <c:pt idx="567">
                  <c:v>135000</c:v>
                </c:pt>
                <c:pt idx="568">
                  <c:v>135000</c:v>
                </c:pt>
                <c:pt idx="569">
                  <c:v>135000</c:v>
                </c:pt>
                <c:pt idx="570">
                  <c:v>135000</c:v>
                </c:pt>
                <c:pt idx="571">
                  <c:v>136000</c:v>
                </c:pt>
                <c:pt idx="572">
                  <c:v>138000</c:v>
                </c:pt>
                <c:pt idx="573">
                  <c:v>140000</c:v>
                </c:pt>
                <c:pt idx="574">
                  <c:v>140000</c:v>
                </c:pt>
                <c:pt idx="575">
                  <c:v>140000</c:v>
                </c:pt>
                <c:pt idx="576">
                  <c:v>140000</c:v>
                </c:pt>
                <c:pt idx="577">
                  <c:v>140000</c:v>
                </c:pt>
                <c:pt idx="578">
                  <c:v>140000</c:v>
                </c:pt>
                <c:pt idx="579">
                  <c:v>140000</c:v>
                </c:pt>
                <c:pt idx="580">
                  <c:v>140000</c:v>
                </c:pt>
                <c:pt idx="581">
                  <c:v>140000</c:v>
                </c:pt>
                <c:pt idx="582">
                  <c:v>140000</c:v>
                </c:pt>
                <c:pt idx="583">
                  <c:v>140000</c:v>
                </c:pt>
                <c:pt idx="584">
                  <c:v>140000</c:v>
                </c:pt>
                <c:pt idx="585">
                  <c:v>140000</c:v>
                </c:pt>
                <c:pt idx="586">
                  <c:v>140000</c:v>
                </c:pt>
                <c:pt idx="587">
                  <c:v>140000</c:v>
                </c:pt>
                <c:pt idx="588">
                  <c:v>140000</c:v>
                </c:pt>
                <c:pt idx="589">
                  <c:v>140000</c:v>
                </c:pt>
                <c:pt idx="590">
                  <c:v>140000</c:v>
                </c:pt>
                <c:pt idx="591">
                  <c:v>140000</c:v>
                </c:pt>
                <c:pt idx="592">
                  <c:v>140000</c:v>
                </c:pt>
                <c:pt idx="593">
                  <c:v>140000</c:v>
                </c:pt>
                <c:pt idx="594">
                  <c:v>140000</c:v>
                </c:pt>
                <c:pt idx="595">
                  <c:v>140000</c:v>
                </c:pt>
                <c:pt idx="596">
                  <c:v>140000</c:v>
                </c:pt>
                <c:pt idx="597">
                  <c:v>140000</c:v>
                </c:pt>
                <c:pt idx="598">
                  <c:v>140000</c:v>
                </c:pt>
                <c:pt idx="599">
                  <c:v>140000</c:v>
                </c:pt>
                <c:pt idx="600">
                  <c:v>140000</c:v>
                </c:pt>
                <c:pt idx="601">
                  <c:v>140000</c:v>
                </c:pt>
                <c:pt idx="602">
                  <c:v>140000</c:v>
                </c:pt>
                <c:pt idx="603">
                  <c:v>140000</c:v>
                </c:pt>
                <c:pt idx="604">
                  <c:v>140000</c:v>
                </c:pt>
                <c:pt idx="605">
                  <c:v>140000</c:v>
                </c:pt>
                <c:pt idx="606">
                  <c:v>140000</c:v>
                </c:pt>
                <c:pt idx="607">
                  <c:v>140000</c:v>
                </c:pt>
                <c:pt idx="608">
                  <c:v>140000</c:v>
                </c:pt>
                <c:pt idx="609">
                  <c:v>140000</c:v>
                </c:pt>
                <c:pt idx="610">
                  <c:v>140000</c:v>
                </c:pt>
                <c:pt idx="611">
                  <c:v>140000</c:v>
                </c:pt>
                <c:pt idx="612">
                  <c:v>140000</c:v>
                </c:pt>
                <c:pt idx="613">
                  <c:v>140000</c:v>
                </c:pt>
                <c:pt idx="614">
                  <c:v>140000</c:v>
                </c:pt>
                <c:pt idx="615">
                  <c:v>141000</c:v>
                </c:pt>
                <c:pt idx="616">
                  <c:v>141000</c:v>
                </c:pt>
                <c:pt idx="617">
                  <c:v>142000</c:v>
                </c:pt>
                <c:pt idx="618">
                  <c:v>142000</c:v>
                </c:pt>
                <c:pt idx="619">
                  <c:v>142000</c:v>
                </c:pt>
                <c:pt idx="620">
                  <c:v>142000</c:v>
                </c:pt>
                <c:pt idx="621">
                  <c:v>142000</c:v>
                </c:pt>
                <c:pt idx="622">
                  <c:v>144000</c:v>
                </c:pt>
                <c:pt idx="623">
                  <c:v>145000</c:v>
                </c:pt>
                <c:pt idx="624">
                  <c:v>145000</c:v>
                </c:pt>
                <c:pt idx="625">
                  <c:v>145000</c:v>
                </c:pt>
                <c:pt idx="626">
                  <c:v>145000</c:v>
                </c:pt>
                <c:pt idx="627">
                  <c:v>145000</c:v>
                </c:pt>
                <c:pt idx="628">
                  <c:v>145000</c:v>
                </c:pt>
                <c:pt idx="629">
                  <c:v>145000</c:v>
                </c:pt>
                <c:pt idx="630">
                  <c:v>145000</c:v>
                </c:pt>
                <c:pt idx="631">
                  <c:v>145000</c:v>
                </c:pt>
                <c:pt idx="632">
                  <c:v>145000</c:v>
                </c:pt>
                <c:pt idx="633">
                  <c:v>145000</c:v>
                </c:pt>
                <c:pt idx="634">
                  <c:v>145000</c:v>
                </c:pt>
                <c:pt idx="635">
                  <c:v>148000</c:v>
                </c:pt>
                <c:pt idx="636">
                  <c:v>148000</c:v>
                </c:pt>
                <c:pt idx="637">
                  <c:v>148000</c:v>
                </c:pt>
                <c:pt idx="638">
                  <c:v>148000</c:v>
                </c:pt>
                <c:pt idx="639">
                  <c:v>149000</c:v>
                </c:pt>
                <c:pt idx="640">
                  <c:v>149000</c:v>
                </c:pt>
                <c:pt idx="641">
                  <c:v>150000</c:v>
                </c:pt>
                <c:pt idx="642">
                  <c:v>150000</c:v>
                </c:pt>
                <c:pt idx="643">
                  <c:v>150000</c:v>
                </c:pt>
                <c:pt idx="644">
                  <c:v>150000</c:v>
                </c:pt>
                <c:pt idx="645">
                  <c:v>150000</c:v>
                </c:pt>
                <c:pt idx="646">
                  <c:v>150000</c:v>
                </c:pt>
                <c:pt idx="647">
                  <c:v>150000</c:v>
                </c:pt>
                <c:pt idx="648">
                  <c:v>150000</c:v>
                </c:pt>
                <c:pt idx="649">
                  <c:v>150000</c:v>
                </c:pt>
                <c:pt idx="650">
                  <c:v>150000</c:v>
                </c:pt>
                <c:pt idx="651">
                  <c:v>150000</c:v>
                </c:pt>
                <c:pt idx="652">
                  <c:v>150000</c:v>
                </c:pt>
                <c:pt idx="653">
                  <c:v>150000</c:v>
                </c:pt>
                <c:pt idx="654">
                  <c:v>150000</c:v>
                </c:pt>
                <c:pt idx="655">
                  <c:v>150000</c:v>
                </c:pt>
                <c:pt idx="656">
                  <c:v>150000</c:v>
                </c:pt>
                <c:pt idx="657">
                  <c:v>150000</c:v>
                </c:pt>
                <c:pt idx="658">
                  <c:v>150000</c:v>
                </c:pt>
                <c:pt idx="659">
                  <c:v>150000</c:v>
                </c:pt>
                <c:pt idx="660">
                  <c:v>150000</c:v>
                </c:pt>
                <c:pt idx="661">
                  <c:v>150000</c:v>
                </c:pt>
                <c:pt idx="662">
                  <c:v>150000</c:v>
                </c:pt>
                <c:pt idx="663">
                  <c:v>150000</c:v>
                </c:pt>
                <c:pt idx="664">
                  <c:v>150000</c:v>
                </c:pt>
                <c:pt idx="665">
                  <c:v>150000</c:v>
                </c:pt>
                <c:pt idx="666">
                  <c:v>150000</c:v>
                </c:pt>
                <c:pt idx="667">
                  <c:v>150000</c:v>
                </c:pt>
                <c:pt idx="668">
                  <c:v>150000</c:v>
                </c:pt>
                <c:pt idx="669">
                  <c:v>150000</c:v>
                </c:pt>
                <c:pt idx="670">
                  <c:v>150000</c:v>
                </c:pt>
                <c:pt idx="671">
                  <c:v>150000</c:v>
                </c:pt>
                <c:pt idx="672">
                  <c:v>150000</c:v>
                </c:pt>
                <c:pt idx="673">
                  <c:v>150000</c:v>
                </c:pt>
                <c:pt idx="674">
                  <c:v>150000</c:v>
                </c:pt>
                <c:pt idx="675">
                  <c:v>150000</c:v>
                </c:pt>
                <c:pt idx="676">
                  <c:v>150000</c:v>
                </c:pt>
                <c:pt idx="677">
                  <c:v>150000</c:v>
                </c:pt>
                <c:pt idx="678">
                  <c:v>150000</c:v>
                </c:pt>
                <c:pt idx="679">
                  <c:v>150000</c:v>
                </c:pt>
                <c:pt idx="680">
                  <c:v>150000</c:v>
                </c:pt>
                <c:pt idx="681">
                  <c:v>150000</c:v>
                </c:pt>
                <c:pt idx="682">
                  <c:v>150000</c:v>
                </c:pt>
                <c:pt idx="683">
                  <c:v>150000</c:v>
                </c:pt>
                <c:pt idx="684">
                  <c:v>150000</c:v>
                </c:pt>
                <c:pt idx="685">
                  <c:v>150000</c:v>
                </c:pt>
                <c:pt idx="686">
                  <c:v>150000</c:v>
                </c:pt>
                <c:pt idx="687">
                  <c:v>150000</c:v>
                </c:pt>
                <c:pt idx="688">
                  <c:v>150000</c:v>
                </c:pt>
                <c:pt idx="689">
                  <c:v>150000</c:v>
                </c:pt>
                <c:pt idx="690">
                  <c:v>150000</c:v>
                </c:pt>
                <c:pt idx="691">
                  <c:v>150000</c:v>
                </c:pt>
                <c:pt idx="692">
                  <c:v>150000</c:v>
                </c:pt>
                <c:pt idx="693">
                  <c:v>150000</c:v>
                </c:pt>
                <c:pt idx="694">
                  <c:v>150000</c:v>
                </c:pt>
                <c:pt idx="695">
                  <c:v>150000</c:v>
                </c:pt>
                <c:pt idx="696">
                  <c:v>150000</c:v>
                </c:pt>
                <c:pt idx="697">
                  <c:v>150000</c:v>
                </c:pt>
                <c:pt idx="698">
                  <c:v>150000</c:v>
                </c:pt>
                <c:pt idx="699">
                  <c:v>150000</c:v>
                </c:pt>
                <c:pt idx="700">
                  <c:v>150000</c:v>
                </c:pt>
                <c:pt idx="701">
                  <c:v>150000</c:v>
                </c:pt>
                <c:pt idx="702">
                  <c:v>150000</c:v>
                </c:pt>
                <c:pt idx="703">
                  <c:v>150000</c:v>
                </c:pt>
                <c:pt idx="704">
                  <c:v>150000</c:v>
                </c:pt>
                <c:pt idx="705">
                  <c:v>150000</c:v>
                </c:pt>
                <c:pt idx="706">
                  <c:v>150000</c:v>
                </c:pt>
                <c:pt idx="707">
                  <c:v>150000</c:v>
                </c:pt>
                <c:pt idx="708">
                  <c:v>150000</c:v>
                </c:pt>
                <c:pt idx="709">
                  <c:v>150000</c:v>
                </c:pt>
                <c:pt idx="710">
                  <c:v>150000</c:v>
                </c:pt>
                <c:pt idx="711">
                  <c:v>150000</c:v>
                </c:pt>
                <c:pt idx="712">
                  <c:v>150000</c:v>
                </c:pt>
                <c:pt idx="713">
                  <c:v>150000</c:v>
                </c:pt>
                <c:pt idx="714">
                  <c:v>150000</c:v>
                </c:pt>
                <c:pt idx="715">
                  <c:v>150000</c:v>
                </c:pt>
                <c:pt idx="716">
                  <c:v>150000</c:v>
                </c:pt>
                <c:pt idx="717">
                  <c:v>150000</c:v>
                </c:pt>
                <c:pt idx="718">
                  <c:v>150000</c:v>
                </c:pt>
                <c:pt idx="719">
                  <c:v>150000</c:v>
                </c:pt>
                <c:pt idx="720">
                  <c:v>150000</c:v>
                </c:pt>
                <c:pt idx="721">
                  <c:v>150000</c:v>
                </c:pt>
                <c:pt idx="722">
                  <c:v>150000</c:v>
                </c:pt>
                <c:pt idx="723">
                  <c:v>150000</c:v>
                </c:pt>
                <c:pt idx="724">
                  <c:v>150000</c:v>
                </c:pt>
                <c:pt idx="725">
                  <c:v>150000</c:v>
                </c:pt>
                <c:pt idx="726">
                  <c:v>150000</c:v>
                </c:pt>
                <c:pt idx="727">
                  <c:v>150000</c:v>
                </c:pt>
                <c:pt idx="728">
                  <c:v>150000</c:v>
                </c:pt>
                <c:pt idx="729">
                  <c:v>150000</c:v>
                </c:pt>
                <c:pt idx="730">
                  <c:v>150000</c:v>
                </c:pt>
                <c:pt idx="731">
                  <c:v>150000</c:v>
                </c:pt>
                <c:pt idx="732">
                  <c:v>150000</c:v>
                </c:pt>
                <c:pt idx="733">
                  <c:v>150000</c:v>
                </c:pt>
                <c:pt idx="734">
                  <c:v>150000</c:v>
                </c:pt>
                <c:pt idx="735">
                  <c:v>150000</c:v>
                </c:pt>
                <c:pt idx="736">
                  <c:v>150000</c:v>
                </c:pt>
                <c:pt idx="737">
                  <c:v>150000</c:v>
                </c:pt>
                <c:pt idx="738">
                  <c:v>150000</c:v>
                </c:pt>
                <c:pt idx="739">
                  <c:v>150000</c:v>
                </c:pt>
                <c:pt idx="740">
                  <c:v>150000</c:v>
                </c:pt>
                <c:pt idx="741">
                  <c:v>150000</c:v>
                </c:pt>
                <c:pt idx="742">
                  <c:v>150000</c:v>
                </c:pt>
                <c:pt idx="743">
                  <c:v>150000</c:v>
                </c:pt>
                <c:pt idx="744">
                  <c:v>150000</c:v>
                </c:pt>
                <c:pt idx="745">
                  <c:v>150000</c:v>
                </c:pt>
                <c:pt idx="746">
                  <c:v>150000</c:v>
                </c:pt>
                <c:pt idx="747">
                  <c:v>150000</c:v>
                </c:pt>
                <c:pt idx="748">
                  <c:v>150000</c:v>
                </c:pt>
                <c:pt idx="749">
                  <c:v>150000</c:v>
                </c:pt>
                <c:pt idx="750">
                  <c:v>150000</c:v>
                </c:pt>
                <c:pt idx="751">
                  <c:v>150000</c:v>
                </c:pt>
                <c:pt idx="752">
                  <c:v>150000</c:v>
                </c:pt>
                <c:pt idx="753">
                  <c:v>150000</c:v>
                </c:pt>
                <c:pt idx="754">
                  <c:v>150000</c:v>
                </c:pt>
                <c:pt idx="755">
                  <c:v>150000</c:v>
                </c:pt>
                <c:pt idx="756">
                  <c:v>150000</c:v>
                </c:pt>
                <c:pt idx="757">
                  <c:v>150000</c:v>
                </c:pt>
                <c:pt idx="758">
                  <c:v>150000</c:v>
                </c:pt>
                <c:pt idx="759">
                  <c:v>150000</c:v>
                </c:pt>
                <c:pt idx="760">
                  <c:v>150000</c:v>
                </c:pt>
                <c:pt idx="761">
                  <c:v>150000</c:v>
                </c:pt>
                <c:pt idx="762">
                  <c:v>150000</c:v>
                </c:pt>
                <c:pt idx="763">
                  <c:v>150000</c:v>
                </c:pt>
                <c:pt idx="764">
                  <c:v>151000</c:v>
                </c:pt>
                <c:pt idx="765">
                  <c:v>152000</c:v>
                </c:pt>
                <c:pt idx="766">
                  <c:v>152000</c:v>
                </c:pt>
                <c:pt idx="767">
                  <c:v>153000</c:v>
                </c:pt>
                <c:pt idx="768">
                  <c:v>155000</c:v>
                </c:pt>
                <c:pt idx="769">
                  <c:v>155000</c:v>
                </c:pt>
                <c:pt idx="770">
                  <c:v>155000</c:v>
                </c:pt>
                <c:pt idx="771">
                  <c:v>155000</c:v>
                </c:pt>
                <c:pt idx="772">
                  <c:v>155000</c:v>
                </c:pt>
                <c:pt idx="773">
                  <c:v>155000</c:v>
                </c:pt>
                <c:pt idx="774">
                  <c:v>155000</c:v>
                </c:pt>
                <c:pt idx="775">
                  <c:v>155000</c:v>
                </c:pt>
                <c:pt idx="776">
                  <c:v>155000</c:v>
                </c:pt>
                <c:pt idx="777">
                  <c:v>155000</c:v>
                </c:pt>
                <c:pt idx="778">
                  <c:v>155000</c:v>
                </c:pt>
                <c:pt idx="779">
                  <c:v>155000</c:v>
                </c:pt>
                <c:pt idx="780">
                  <c:v>155000</c:v>
                </c:pt>
                <c:pt idx="781">
                  <c:v>155000</c:v>
                </c:pt>
                <c:pt idx="782">
                  <c:v>155000</c:v>
                </c:pt>
                <c:pt idx="783">
                  <c:v>156000</c:v>
                </c:pt>
                <c:pt idx="784">
                  <c:v>157000</c:v>
                </c:pt>
                <c:pt idx="785">
                  <c:v>158000</c:v>
                </c:pt>
                <c:pt idx="786">
                  <c:v>158000</c:v>
                </c:pt>
                <c:pt idx="787">
                  <c:v>158000</c:v>
                </c:pt>
                <c:pt idx="788">
                  <c:v>160000</c:v>
                </c:pt>
                <c:pt idx="789">
                  <c:v>160000</c:v>
                </c:pt>
                <c:pt idx="790">
                  <c:v>160000</c:v>
                </c:pt>
                <c:pt idx="791">
                  <c:v>160000</c:v>
                </c:pt>
                <c:pt idx="792">
                  <c:v>160000</c:v>
                </c:pt>
                <c:pt idx="793">
                  <c:v>160000</c:v>
                </c:pt>
                <c:pt idx="794">
                  <c:v>160000</c:v>
                </c:pt>
                <c:pt idx="795">
                  <c:v>160000</c:v>
                </c:pt>
                <c:pt idx="796">
                  <c:v>160000</c:v>
                </c:pt>
                <c:pt idx="797">
                  <c:v>160000</c:v>
                </c:pt>
                <c:pt idx="798">
                  <c:v>160000</c:v>
                </c:pt>
                <c:pt idx="799">
                  <c:v>160000</c:v>
                </c:pt>
                <c:pt idx="800">
                  <c:v>160000</c:v>
                </c:pt>
                <c:pt idx="801">
                  <c:v>160000</c:v>
                </c:pt>
                <c:pt idx="802">
                  <c:v>160000</c:v>
                </c:pt>
                <c:pt idx="803">
                  <c:v>160000</c:v>
                </c:pt>
                <c:pt idx="804">
                  <c:v>160000</c:v>
                </c:pt>
                <c:pt idx="805">
                  <c:v>160000</c:v>
                </c:pt>
                <c:pt idx="806">
                  <c:v>160000</c:v>
                </c:pt>
                <c:pt idx="807">
                  <c:v>160000</c:v>
                </c:pt>
                <c:pt idx="808">
                  <c:v>160000</c:v>
                </c:pt>
                <c:pt idx="809">
                  <c:v>160000</c:v>
                </c:pt>
                <c:pt idx="810">
                  <c:v>160000</c:v>
                </c:pt>
                <c:pt idx="811">
                  <c:v>160000</c:v>
                </c:pt>
                <c:pt idx="812">
                  <c:v>160000</c:v>
                </c:pt>
                <c:pt idx="813">
                  <c:v>160000</c:v>
                </c:pt>
                <c:pt idx="814">
                  <c:v>160000</c:v>
                </c:pt>
                <c:pt idx="815">
                  <c:v>160000</c:v>
                </c:pt>
                <c:pt idx="816">
                  <c:v>160000</c:v>
                </c:pt>
                <c:pt idx="817">
                  <c:v>160000</c:v>
                </c:pt>
                <c:pt idx="818">
                  <c:v>160000</c:v>
                </c:pt>
                <c:pt idx="819">
                  <c:v>160000</c:v>
                </c:pt>
                <c:pt idx="820">
                  <c:v>160000</c:v>
                </c:pt>
                <c:pt idx="821">
                  <c:v>160000</c:v>
                </c:pt>
                <c:pt idx="822">
                  <c:v>160000</c:v>
                </c:pt>
                <c:pt idx="823">
                  <c:v>160000</c:v>
                </c:pt>
                <c:pt idx="824">
                  <c:v>160000</c:v>
                </c:pt>
                <c:pt idx="825">
                  <c:v>160000</c:v>
                </c:pt>
                <c:pt idx="826">
                  <c:v>160000</c:v>
                </c:pt>
                <c:pt idx="827">
                  <c:v>160000</c:v>
                </c:pt>
                <c:pt idx="828">
                  <c:v>160000</c:v>
                </c:pt>
                <c:pt idx="829">
                  <c:v>160000</c:v>
                </c:pt>
                <c:pt idx="830">
                  <c:v>160000</c:v>
                </c:pt>
                <c:pt idx="831">
                  <c:v>160000</c:v>
                </c:pt>
                <c:pt idx="832">
                  <c:v>160000</c:v>
                </c:pt>
                <c:pt idx="833">
                  <c:v>160000</c:v>
                </c:pt>
                <c:pt idx="834">
                  <c:v>160000</c:v>
                </c:pt>
                <c:pt idx="835">
                  <c:v>160000</c:v>
                </c:pt>
                <c:pt idx="836">
                  <c:v>160000</c:v>
                </c:pt>
                <c:pt idx="837">
                  <c:v>160000</c:v>
                </c:pt>
                <c:pt idx="838">
                  <c:v>160000</c:v>
                </c:pt>
                <c:pt idx="839">
                  <c:v>160000</c:v>
                </c:pt>
                <c:pt idx="840">
                  <c:v>160000</c:v>
                </c:pt>
                <c:pt idx="841">
                  <c:v>161000</c:v>
                </c:pt>
                <c:pt idx="842">
                  <c:v>165000</c:v>
                </c:pt>
                <c:pt idx="843">
                  <c:v>165000</c:v>
                </c:pt>
                <c:pt idx="844">
                  <c:v>165000</c:v>
                </c:pt>
                <c:pt idx="845">
                  <c:v>165000</c:v>
                </c:pt>
                <c:pt idx="846">
                  <c:v>165000</c:v>
                </c:pt>
                <c:pt idx="847">
                  <c:v>165000</c:v>
                </c:pt>
                <c:pt idx="848">
                  <c:v>165000</c:v>
                </c:pt>
                <c:pt idx="849">
                  <c:v>165000</c:v>
                </c:pt>
                <c:pt idx="850">
                  <c:v>165000</c:v>
                </c:pt>
                <c:pt idx="851">
                  <c:v>165000</c:v>
                </c:pt>
                <c:pt idx="852">
                  <c:v>165000</c:v>
                </c:pt>
                <c:pt idx="853">
                  <c:v>165000</c:v>
                </c:pt>
                <c:pt idx="854">
                  <c:v>165000</c:v>
                </c:pt>
                <c:pt idx="855">
                  <c:v>165000</c:v>
                </c:pt>
                <c:pt idx="856">
                  <c:v>165000</c:v>
                </c:pt>
                <c:pt idx="857">
                  <c:v>165000</c:v>
                </c:pt>
                <c:pt idx="858">
                  <c:v>165000</c:v>
                </c:pt>
                <c:pt idx="859">
                  <c:v>165000</c:v>
                </c:pt>
                <c:pt idx="860">
                  <c:v>165000</c:v>
                </c:pt>
                <c:pt idx="861">
                  <c:v>165000</c:v>
                </c:pt>
                <c:pt idx="862">
                  <c:v>165000</c:v>
                </c:pt>
                <c:pt idx="863">
                  <c:v>165000</c:v>
                </c:pt>
                <c:pt idx="864">
                  <c:v>166000</c:v>
                </c:pt>
                <c:pt idx="865">
                  <c:v>168000</c:v>
                </c:pt>
                <c:pt idx="866">
                  <c:v>168000</c:v>
                </c:pt>
                <c:pt idx="867">
                  <c:v>169000</c:v>
                </c:pt>
                <c:pt idx="868">
                  <c:v>169000</c:v>
                </c:pt>
                <c:pt idx="869">
                  <c:v>170000</c:v>
                </c:pt>
                <c:pt idx="870">
                  <c:v>170000</c:v>
                </c:pt>
                <c:pt idx="871">
                  <c:v>170000</c:v>
                </c:pt>
                <c:pt idx="872">
                  <c:v>170000</c:v>
                </c:pt>
                <c:pt idx="873">
                  <c:v>170000</c:v>
                </c:pt>
                <c:pt idx="874">
                  <c:v>170000</c:v>
                </c:pt>
                <c:pt idx="875">
                  <c:v>170000</c:v>
                </c:pt>
                <c:pt idx="876">
                  <c:v>170000</c:v>
                </c:pt>
                <c:pt idx="877">
                  <c:v>170000</c:v>
                </c:pt>
                <c:pt idx="878">
                  <c:v>170000</c:v>
                </c:pt>
                <c:pt idx="879">
                  <c:v>170000</c:v>
                </c:pt>
                <c:pt idx="880">
                  <c:v>170000</c:v>
                </c:pt>
                <c:pt idx="881">
                  <c:v>170000</c:v>
                </c:pt>
                <c:pt idx="882">
                  <c:v>170000</c:v>
                </c:pt>
                <c:pt idx="883">
                  <c:v>170000</c:v>
                </c:pt>
                <c:pt idx="884">
                  <c:v>170000</c:v>
                </c:pt>
                <c:pt idx="885">
                  <c:v>170000</c:v>
                </c:pt>
                <c:pt idx="886">
                  <c:v>170000</c:v>
                </c:pt>
                <c:pt idx="887">
                  <c:v>170000</c:v>
                </c:pt>
                <c:pt idx="888">
                  <c:v>170000</c:v>
                </c:pt>
                <c:pt idx="889">
                  <c:v>170000</c:v>
                </c:pt>
                <c:pt idx="890">
                  <c:v>170000</c:v>
                </c:pt>
                <c:pt idx="891">
                  <c:v>170000</c:v>
                </c:pt>
                <c:pt idx="892">
                  <c:v>170000</c:v>
                </c:pt>
                <c:pt idx="893">
                  <c:v>170000</c:v>
                </c:pt>
                <c:pt idx="894">
                  <c:v>170000</c:v>
                </c:pt>
                <c:pt idx="895">
                  <c:v>170000</c:v>
                </c:pt>
                <c:pt idx="896">
                  <c:v>170000</c:v>
                </c:pt>
                <c:pt idx="897">
                  <c:v>170000</c:v>
                </c:pt>
                <c:pt idx="898">
                  <c:v>170000</c:v>
                </c:pt>
                <c:pt idx="899">
                  <c:v>170000</c:v>
                </c:pt>
                <c:pt idx="900">
                  <c:v>170000</c:v>
                </c:pt>
                <c:pt idx="901">
                  <c:v>170000</c:v>
                </c:pt>
                <c:pt idx="902">
                  <c:v>170000</c:v>
                </c:pt>
                <c:pt idx="903">
                  <c:v>170000</c:v>
                </c:pt>
                <c:pt idx="904">
                  <c:v>170000</c:v>
                </c:pt>
                <c:pt idx="905">
                  <c:v>170000</c:v>
                </c:pt>
                <c:pt idx="906">
                  <c:v>170000</c:v>
                </c:pt>
                <c:pt idx="907">
                  <c:v>170000</c:v>
                </c:pt>
                <c:pt idx="908">
                  <c:v>170000</c:v>
                </c:pt>
                <c:pt idx="909">
                  <c:v>170000</c:v>
                </c:pt>
                <c:pt idx="910">
                  <c:v>170000</c:v>
                </c:pt>
                <c:pt idx="911">
                  <c:v>170000</c:v>
                </c:pt>
                <c:pt idx="912">
                  <c:v>170000</c:v>
                </c:pt>
                <c:pt idx="913">
                  <c:v>170000</c:v>
                </c:pt>
                <c:pt idx="914">
                  <c:v>170000</c:v>
                </c:pt>
                <c:pt idx="915">
                  <c:v>170000</c:v>
                </c:pt>
                <c:pt idx="916">
                  <c:v>170000</c:v>
                </c:pt>
                <c:pt idx="917">
                  <c:v>170000</c:v>
                </c:pt>
                <c:pt idx="918">
                  <c:v>170000</c:v>
                </c:pt>
                <c:pt idx="919">
                  <c:v>172000</c:v>
                </c:pt>
                <c:pt idx="920">
                  <c:v>174000</c:v>
                </c:pt>
                <c:pt idx="921">
                  <c:v>175000</c:v>
                </c:pt>
                <c:pt idx="922">
                  <c:v>175000</c:v>
                </c:pt>
                <c:pt idx="923">
                  <c:v>175000</c:v>
                </c:pt>
                <c:pt idx="924">
                  <c:v>175000</c:v>
                </c:pt>
                <c:pt idx="925">
                  <c:v>175000</c:v>
                </c:pt>
                <c:pt idx="926">
                  <c:v>175000</c:v>
                </c:pt>
                <c:pt idx="927">
                  <c:v>175000</c:v>
                </c:pt>
                <c:pt idx="928">
                  <c:v>175000</c:v>
                </c:pt>
                <c:pt idx="929">
                  <c:v>175000</c:v>
                </c:pt>
                <c:pt idx="930">
                  <c:v>175000</c:v>
                </c:pt>
                <c:pt idx="931">
                  <c:v>175000</c:v>
                </c:pt>
                <c:pt idx="932">
                  <c:v>175000</c:v>
                </c:pt>
                <c:pt idx="933">
                  <c:v>175000</c:v>
                </c:pt>
                <c:pt idx="934">
                  <c:v>175000</c:v>
                </c:pt>
                <c:pt idx="935">
                  <c:v>175000</c:v>
                </c:pt>
                <c:pt idx="936">
                  <c:v>175000</c:v>
                </c:pt>
                <c:pt idx="937">
                  <c:v>175000</c:v>
                </c:pt>
                <c:pt idx="938">
                  <c:v>175000</c:v>
                </c:pt>
                <c:pt idx="939">
                  <c:v>175000</c:v>
                </c:pt>
                <c:pt idx="940">
                  <c:v>175000</c:v>
                </c:pt>
                <c:pt idx="941">
                  <c:v>175000</c:v>
                </c:pt>
                <c:pt idx="942">
                  <c:v>175000</c:v>
                </c:pt>
                <c:pt idx="943">
                  <c:v>175000</c:v>
                </c:pt>
                <c:pt idx="944">
                  <c:v>175000</c:v>
                </c:pt>
                <c:pt idx="945">
                  <c:v>175000</c:v>
                </c:pt>
                <c:pt idx="946">
                  <c:v>175000</c:v>
                </c:pt>
                <c:pt idx="947">
                  <c:v>175000</c:v>
                </c:pt>
                <c:pt idx="948">
                  <c:v>175000</c:v>
                </c:pt>
                <c:pt idx="949">
                  <c:v>175000</c:v>
                </c:pt>
                <c:pt idx="950">
                  <c:v>175000</c:v>
                </c:pt>
                <c:pt idx="951">
                  <c:v>175000</c:v>
                </c:pt>
                <c:pt idx="952">
                  <c:v>175000</c:v>
                </c:pt>
                <c:pt idx="953">
                  <c:v>175000</c:v>
                </c:pt>
                <c:pt idx="954">
                  <c:v>178000</c:v>
                </c:pt>
                <c:pt idx="955">
                  <c:v>179000</c:v>
                </c:pt>
                <c:pt idx="956">
                  <c:v>179000</c:v>
                </c:pt>
                <c:pt idx="957">
                  <c:v>180000</c:v>
                </c:pt>
                <c:pt idx="958">
                  <c:v>180000</c:v>
                </c:pt>
                <c:pt idx="959">
                  <c:v>180000</c:v>
                </c:pt>
                <c:pt idx="960">
                  <c:v>180000</c:v>
                </c:pt>
                <c:pt idx="961">
                  <c:v>180000</c:v>
                </c:pt>
                <c:pt idx="962">
                  <c:v>180000</c:v>
                </c:pt>
                <c:pt idx="963">
                  <c:v>180000</c:v>
                </c:pt>
                <c:pt idx="964">
                  <c:v>180000</c:v>
                </c:pt>
                <c:pt idx="965">
                  <c:v>180000</c:v>
                </c:pt>
                <c:pt idx="966">
                  <c:v>180000</c:v>
                </c:pt>
                <c:pt idx="967">
                  <c:v>180000</c:v>
                </c:pt>
                <c:pt idx="968">
                  <c:v>180000</c:v>
                </c:pt>
                <c:pt idx="969">
                  <c:v>180000</c:v>
                </c:pt>
                <c:pt idx="970">
                  <c:v>180000</c:v>
                </c:pt>
                <c:pt idx="971">
                  <c:v>180000</c:v>
                </c:pt>
                <c:pt idx="972">
                  <c:v>180000</c:v>
                </c:pt>
                <c:pt idx="973">
                  <c:v>180000</c:v>
                </c:pt>
                <c:pt idx="974">
                  <c:v>180000</c:v>
                </c:pt>
                <c:pt idx="975">
                  <c:v>180000</c:v>
                </c:pt>
                <c:pt idx="976">
                  <c:v>180000</c:v>
                </c:pt>
                <c:pt idx="977">
                  <c:v>180000</c:v>
                </c:pt>
                <c:pt idx="978">
                  <c:v>180000</c:v>
                </c:pt>
                <c:pt idx="979">
                  <c:v>180000</c:v>
                </c:pt>
                <c:pt idx="980">
                  <c:v>180000</c:v>
                </c:pt>
                <c:pt idx="981">
                  <c:v>180000</c:v>
                </c:pt>
                <c:pt idx="982">
                  <c:v>180000</c:v>
                </c:pt>
                <c:pt idx="983">
                  <c:v>180000</c:v>
                </c:pt>
                <c:pt idx="984">
                  <c:v>180000</c:v>
                </c:pt>
                <c:pt idx="985">
                  <c:v>180000</c:v>
                </c:pt>
                <c:pt idx="986">
                  <c:v>180000</c:v>
                </c:pt>
                <c:pt idx="987">
                  <c:v>180000</c:v>
                </c:pt>
                <c:pt idx="988">
                  <c:v>180000</c:v>
                </c:pt>
                <c:pt idx="989">
                  <c:v>180000</c:v>
                </c:pt>
                <c:pt idx="990">
                  <c:v>180000</c:v>
                </c:pt>
                <c:pt idx="991">
                  <c:v>180000</c:v>
                </c:pt>
                <c:pt idx="992">
                  <c:v>180000</c:v>
                </c:pt>
                <c:pt idx="993">
                  <c:v>180000</c:v>
                </c:pt>
                <c:pt idx="994">
                  <c:v>180000</c:v>
                </c:pt>
                <c:pt idx="995">
                  <c:v>180000</c:v>
                </c:pt>
                <c:pt idx="996">
                  <c:v>180000</c:v>
                </c:pt>
                <c:pt idx="997">
                  <c:v>180000</c:v>
                </c:pt>
                <c:pt idx="998">
                  <c:v>180000</c:v>
                </c:pt>
                <c:pt idx="999">
                  <c:v>180000</c:v>
                </c:pt>
                <c:pt idx="1000">
                  <c:v>180000</c:v>
                </c:pt>
                <c:pt idx="1001">
                  <c:v>180000</c:v>
                </c:pt>
                <c:pt idx="1002">
                  <c:v>180000</c:v>
                </c:pt>
                <c:pt idx="1003">
                  <c:v>180000</c:v>
                </c:pt>
                <c:pt idx="1004">
                  <c:v>180000</c:v>
                </c:pt>
                <c:pt idx="1005">
                  <c:v>180000</c:v>
                </c:pt>
                <c:pt idx="1006">
                  <c:v>180000</c:v>
                </c:pt>
                <c:pt idx="1007">
                  <c:v>180000</c:v>
                </c:pt>
                <c:pt idx="1008">
                  <c:v>180000</c:v>
                </c:pt>
                <c:pt idx="1009">
                  <c:v>180000</c:v>
                </c:pt>
                <c:pt idx="1010">
                  <c:v>180000</c:v>
                </c:pt>
                <c:pt idx="1011">
                  <c:v>180000</c:v>
                </c:pt>
                <c:pt idx="1012">
                  <c:v>180000</c:v>
                </c:pt>
                <c:pt idx="1013">
                  <c:v>180000</c:v>
                </c:pt>
                <c:pt idx="1014">
                  <c:v>180000</c:v>
                </c:pt>
                <c:pt idx="1015">
                  <c:v>180000</c:v>
                </c:pt>
                <c:pt idx="1016">
                  <c:v>180000</c:v>
                </c:pt>
                <c:pt idx="1017">
                  <c:v>180000</c:v>
                </c:pt>
                <c:pt idx="1018">
                  <c:v>180000</c:v>
                </c:pt>
                <c:pt idx="1019">
                  <c:v>181000</c:v>
                </c:pt>
                <c:pt idx="1020">
                  <c:v>184000</c:v>
                </c:pt>
                <c:pt idx="1021">
                  <c:v>185000</c:v>
                </c:pt>
                <c:pt idx="1022">
                  <c:v>185000</c:v>
                </c:pt>
                <c:pt idx="1023">
                  <c:v>185000</c:v>
                </c:pt>
                <c:pt idx="1024">
                  <c:v>185000</c:v>
                </c:pt>
                <c:pt idx="1025">
                  <c:v>185000</c:v>
                </c:pt>
                <c:pt idx="1026">
                  <c:v>185000</c:v>
                </c:pt>
                <c:pt idx="1027">
                  <c:v>185000</c:v>
                </c:pt>
                <c:pt idx="1028">
                  <c:v>185000</c:v>
                </c:pt>
                <c:pt idx="1029">
                  <c:v>185000</c:v>
                </c:pt>
                <c:pt idx="1030">
                  <c:v>185000</c:v>
                </c:pt>
                <c:pt idx="1031">
                  <c:v>185000</c:v>
                </c:pt>
                <c:pt idx="1032">
                  <c:v>185000</c:v>
                </c:pt>
                <c:pt idx="1033">
                  <c:v>185000</c:v>
                </c:pt>
                <c:pt idx="1034">
                  <c:v>185000</c:v>
                </c:pt>
                <c:pt idx="1035">
                  <c:v>185000</c:v>
                </c:pt>
                <c:pt idx="1036">
                  <c:v>185000</c:v>
                </c:pt>
                <c:pt idx="1037">
                  <c:v>185000</c:v>
                </c:pt>
                <c:pt idx="1038">
                  <c:v>185000</c:v>
                </c:pt>
                <c:pt idx="1039">
                  <c:v>185000</c:v>
                </c:pt>
                <c:pt idx="1040">
                  <c:v>185000</c:v>
                </c:pt>
                <c:pt idx="1041">
                  <c:v>185000</c:v>
                </c:pt>
                <c:pt idx="1042">
                  <c:v>185000</c:v>
                </c:pt>
                <c:pt idx="1043">
                  <c:v>185000</c:v>
                </c:pt>
                <c:pt idx="1044">
                  <c:v>185000</c:v>
                </c:pt>
                <c:pt idx="1045">
                  <c:v>187000</c:v>
                </c:pt>
                <c:pt idx="1046">
                  <c:v>187000</c:v>
                </c:pt>
                <c:pt idx="1047">
                  <c:v>187000</c:v>
                </c:pt>
                <c:pt idx="1048">
                  <c:v>189000</c:v>
                </c:pt>
                <c:pt idx="1049">
                  <c:v>189000</c:v>
                </c:pt>
                <c:pt idx="1050">
                  <c:v>190000</c:v>
                </c:pt>
                <c:pt idx="1051">
                  <c:v>190000</c:v>
                </c:pt>
                <c:pt idx="1052">
                  <c:v>190000</c:v>
                </c:pt>
                <c:pt idx="1053">
                  <c:v>190000</c:v>
                </c:pt>
                <c:pt idx="1054">
                  <c:v>190000</c:v>
                </c:pt>
                <c:pt idx="1055">
                  <c:v>190000</c:v>
                </c:pt>
                <c:pt idx="1056">
                  <c:v>190000</c:v>
                </c:pt>
                <c:pt idx="1057">
                  <c:v>190000</c:v>
                </c:pt>
                <c:pt idx="1058">
                  <c:v>190000</c:v>
                </c:pt>
                <c:pt idx="1059">
                  <c:v>190000</c:v>
                </c:pt>
                <c:pt idx="1060">
                  <c:v>190000</c:v>
                </c:pt>
                <c:pt idx="1061">
                  <c:v>190000</c:v>
                </c:pt>
                <c:pt idx="1062">
                  <c:v>190000</c:v>
                </c:pt>
                <c:pt idx="1063">
                  <c:v>190000</c:v>
                </c:pt>
                <c:pt idx="1064">
                  <c:v>190000</c:v>
                </c:pt>
                <c:pt idx="1065">
                  <c:v>190000</c:v>
                </c:pt>
                <c:pt idx="1066">
                  <c:v>190000</c:v>
                </c:pt>
                <c:pt idx="1067">
                  <c:v>190000</c:v>
                </c:pt>
                <c:pt idx="1068">
                  <c:v>190000</c:v>
                </c:pt>
                <c:pt idx="1069">
                  <c:v>190000</c:v>
                </c:pt>
                <c:pt idx="1070">
                  <c:v>190000</c:v>
                </c:pt>
                <c:pt idx="1071">
                  <c:v>190000</c:v>
                </c:pt>
                <c:pt idx="1072">
                  <c:v>190000</c:v>
                </c:pt>
                <c:pt idx="1073">
                  <c:v>190000</c:v>
                </c:pt>
                <c:pt idx="1074">
                  <c:v>190000</c:v>
                </c:pt>
                <c:pt idx="1075">
                  <c:v>190000</c:v>
                </c:pt>
                <c:pt idx="1076">
                  <c:v>190000</c:v>
                </c:pt>
                <c:pt idx="1077">
                  <c:v>190000</c:v>
                </c:pt>
                <c:pt idx="1078">
                  <c:v>190000</c:v>
                </c:pt>
                <c:pt idx="1079">
                  <c:v>190000</c:v>
                </c:pt>
                <c:pt idx="1080">
                  <c:v>190000</c:v>
                </c:pt>
                <c:pt idx="1081">
                  <c:v>190000</c:v>
                </c:pt>
                <c:pt idx="1082">
                  <c:v>190000</c:v>
                </c:pt>
                <c:pt idx="1083">
                  <c:v>190000</c:v>
                </c:pt>
                <c:pt idx="1084">
                  <c:v>190000</c:v>
                </c:pt>
                <c:pt idx="1085">
                  <c:v>190000</c:v>
                </c:pt>
                <c:pt idx="1086">
                  <c:v>190000</c:v>
                </c:pt>
                <c:pt idx="1087">
                  <c:v>190000</c:v>
                </c:pt>
                <c:pt idx="1088">
                  <c:v>190000</c:v>
                </c:pt>
                <c:pt idx="1089">
                  <c:v>190000</c:v>
                </c:pt>
                <c:pt idx="1090">
                  <c:v>190000</c:v>
                </c:pt>
                <c:pt idx="1091">
                  <c:v>191000</c:v>
                </c:pt>
                <c:pt idx="1092">
                  <c:v>191000</c:v>
                </c:pt>
                <c:pt idx="1093">
                  <c:v>194000</c:v>
                </c:pt>
                <c:pt idx="1094">
                  <c:v>195000</c:v>
                </c:pt>
                <c:pt idx="1095">
                  <c:v>195000</c:v>
                </c:pt>
                <c:pt idx="1096">
                  <c:v>195000</c:v>
                </c:pt>
                <c:pt idx="1097">
                  <c:v>195000</c:v>
                </c:pt>
                <c:pt idx="1098">
                  <c:v>195000</c:v>
                </c:pt>
                <c:pt idx="1099">
                  <c:v>195000</c:v>
                </c:pt>
                <c:pt idx="1100">
                  <c:v>195000</c:v>
                </c:pt>
                <c:pt idx="1101">
                  <c:v>195000</c:v>
                </c:pt>
                <c:pt idx="1102">
                  <c:v>195000</c:v>
                </c:pt>
                <c:pt idx="1103">
                  <c:v>195000</c:v>
                </c:pt>
                <c:pt idx="1104">
                  <c:v>195000</c:v>
                </c:pt>
                <c:pt idx="1105">
                  <c:v>195000</c:v>
                </c:pt>
                <c:pt idx="1106">
                  <c:v>195000</c:v>
                </c:pt>
                <c:pt idx="1107">
                  <c:v>195000</c:v>
                </c:pt>
                <c:pt idx="1108">
                  <c:v>195000</c:v>
                </c:pt>
                <c:pt idx="1109">
                  <c:v>195000</c:v>
                </c:pt>
                <c:pt idx="1110">
                  <c:v>195000</c:v>
                </c:pt>
                <c:pt idx="1111">
                  <c:v>196000</c:v>
                </c:pt>
                <c:pt idx="1112">
                  <c:v>196000</c:v>
                </c:pt>
                <c:pt idx="1113">
                  <c:v>196000</c:v>
                </c:pt>
                <c:pt idx="1114">
                  <c:v>198000</c:v>
                </c:pt>
                <c:pt idx="1115">
                  <c:v>198000</c:v>
                </c:pt>
                <c:pt idx="1116">
                  <c:v>198000</c:v>
                </c:pt>
                <c:pt idx="1117">
                  <c:v>198000</c:v>
                </c:pt>
                <c:pt idx="1118">
                  <c:v>199000</c:v>
                </c:pt>
                <c:pt idx="1119">
                  <c:v>199000</c:v>
                </c:pt>
                <c:pt idx="1120">
                  <c:v>199000</c:v>
                </c:pt>
                <c:pt idx="1121">
                  <c:v>199000</c:v>
                </c:pt>
                <c:pt idx="1122">
                  <c:v>200000</c:v>
                </c:pt>
                <c:pt idx="1123">
                  <c:v>200000</c:v>
                </c:pt>
                <c:pt idx="1124">
                  <c:v>200000</c:v>
                </c:pt>
                <c:pt idx="1125">
                  <c:v>200000</c:v>
                </c:pt>
                <c:pt idx="1126">
                  <c:v>200000</c:v>
                </c:pt>
                <c:pt idx="1127">
                  <c:v>200000</c:v>
                </c:pt>
                <c:pt idx="1128">
                  <c:v>200000</c:v>
                </c:pt>
                <c:pt idx="1129">
                  <c:v>200000</c:v>
                </c:pt>
                <c:pt idx="1130">
                  <c:v>200000</c:v>
                </c:pt>
                <c:pt idx="1131">
                  <c:v>200000</c:v>
                </c:pt>
                <c:pt idx="1132">
                  <c:v>200000</c:v>
                </c:pt>
                <c:pt idx="1133">
                  <c:v>200000</c:v>
                </c:pt>
                <c:pt idx="1134">
                  <c:v>200000</c:v>
                </c:pt>
                <c:pt idx="1135">
                  <c:v>200000</c:v>
                </c:pt>
                <c:pt idx="1136">
                  <c:v>200000</c:v>
                </c:pt>
                <c:pt idx="1137">
                  <c:v>200000</c:v>
                </c:pt>
                <c:pt idx="1138">
                  <c:v>200000</c:v>
                </c:pt>
                <c:pt idx="1139">
                  <c:v>200000</c:v>
                </c:pt>
                <c:pt idx="1140">
                  <c:v>200000</c:v>
                </c:pt>
                <c:pt idx="1141">
                  <c:v>200000</c:v>
                </c:pt>
                <c:pt idx="1142">
                  <c:v>200000</c:v>
                </c:pt>
                <c:pt idx="1143">
                  <c:v>200000</c:v>
                </c:pt>
                <c:pt idx="1144">
                  <c:v>200000</c:v>
                </c:pt>
                <c:pt idx="1145">
                  <c:v>200000</c:v>
                </c:pt>
                <c:pt idx="1146">
                  <c:v>200000</c:v>
                </c:pt>
                <c:pt idx="1147">
                  <c:v>200000</c:v>
                </c:pt>
                <c:pt idx="1148">
                  <c:v>200000</c:v>
                </c:pt>
                <c:pt idx="1149">
                  <c:v>200000</c:v>
                </c:pt>
                <c:pt idx="1150">
                  <c:v>200000</c:v>
                </c:pt>
                <c:pt idx="1151">
                  <c:v>200000</c:v>
                </c:pt>
                <c:pt idx="1152">
                  <c:v>200000</c:v>
                </c:pt>
                <c:pt idx="1153">
                  <c:v>200000</c:v>
                </c:pt>
                <c:pt idx="1154">
                  <c:v>200000</c:v>
                </c:pt>
                <c:pt idx="1155">
                  <c:v>200000</c:v>
                </c:pt>
                <c:pt idx="1156">
                  <c:v>200000</c:v>
                </c:pt>
                <c:pt idx="1157">
                  <c:v>200000</c:v>
                </c:pt>
                <c:pt idx="1158">
                  <c:v>200000</c:v>
                </c:pt>
                <c:pt idx="1159">
                  <c:v>200000</c:v>
                </c:pt>
                <c:pt idx="1160">
                  <c:v>200000</c:v>
                </c:pt>
                <c:pt idx="1161">
                  <c:v>200000</c:v>
                </c:pt>
                <c:pt idx="1162">
                  <c:v>200000</c:v>
                </c:pt>
                <c:pt idx="1163">
                  <c:v>200000</c:v>
                </c:pt>
                <c:pt idx="1164">
                  <c:v>200000</c:v>
                </c:pt>
                <c:pt idx="1165">
                  <c:v>200000</c:v>
                </c:pt>
                <c:pt idx="1166">
                  <c:v>200000</c:v>
                </c:pt>
                <c:pt idx="1167">
                  <c:v>200000</c:v>
                </c:pt>
                <c:pt idx="1168">
                  <c:v>200000</c:v>
                </c:pt>
                <c:pt idx="1169">
                  <c:v>200000</c:v>
                </c:pt>
                <c:pt idx="1170">
                  <c:v>200000</c:v>
                </c:pt>
                <c:pt idx="1171">
                  <c:v>200000</c:v>
                </c:pt>
                <c:pt idx="1172">
                  <c:v>200000</c:v>
                </c:pt>
                <c:pt idx="1173">
                  <c:v>200000</c:v>
                </c:pt>
                <c:pt idx="1174">
                  <c:v>200000</c:v>
                </c:pt>
                <c:pt idx="1175">
                  <c:v>200000</c:v>
                </c:pt>
                <c:pt idx="1176">
                  <c:v>200000</c:v>
                </c:pt>
                <c:pt idx="1177">
                  <c:v>200000</c:v>
                </c:pt>
                <c:pt idx="1178">
                  <c:v>200000</c:v>
                </c:pt>
                <c:pt idx="1179">
                  <c:v>200000</c:v>
                </c:pt>
                <c:pt idx="1180">
                  <c:v>200000</c:v>
                </c:pt>
                <c:pt idx="1181">
                  <c:v>200000</c:v>
                </c:pt>
                <c:pt idx="1182">
                  <c:v>200000</c:v>
                </c:pt>
                <c:pt idx="1183">
                  <c:v>200000</c:v>
                </c:pt>
                <c:pt idx="1184">
                  <c:v>200000</c:v>
                </c:pt>
                <c:pt idx="1185">
                  <c:v>200000</c:v>
                </c:pt>
                <c:pt idx="1186">
                  <c:v>200000</c:v>
                </c:pt>
                <c:pt idx="1187">
                  <c:v>200000</c:v>
                </c:pt>
                <c:pt idx="1188">
                  <c:v>200000</c:v>
                </c:pt>
                <c:pt idx="1189">
                  <c:v>200000</c:v>
                </c:pt>
                <c:pt idx="1190">
                  <c:v>200000</c:v>
                </c:pt>
                <c:pt idx="1191">
                  <c:v>200000</c:v>
                </c:pt>
                <c:pt idx="1192">
                  <c:v>200000</c:v>
                </c:pt>
                <c:pt idx="1193">
                  <c:v>200000</c:v>
                </c:pt>
                <c:pt idx="1194">
                  <c:v>200000</c:v>
                </c:pt>
                <c:pt idx="1195">
                  <c:v>200000</c:v>
                </c:pt>
                <c:pt idx="1196">
                  <c:v>200000</c:v>
                </c:pt>
                <c:pt idx="1197">
                  <c:v>200000</c:v>
                </c:pt>
                <c:pt idx="1198">
                  <c:v>200000</c:v>
                </c:pt>
                <c:pt idx="1199">
                  <c:v>200000</c:v>
                </c:pt>
                <c:pt idx="1200">
                  <c:v>200000</c:v>
                </c:pt>
                <c:pt idx="1201">
                  <c:v>200000</c:v>
                </c:pt>
                <c:pt idx="1202">
                  <c:v>200000</c:v>
                </c:pt>
                <c:pt idx="1203">
                  <c:v>200000</c:v>
                </c:pt>
                <c:pt idx="1204">
                  <c:v>200000</c:v>
                </c:pt>
                <c:pt idx="1205">
                  <c:v>200000</c:v>
                </c:pt>
                <c:pt idx="1206">
                  <c:v>200000</c:v>
                </c:pt>
                <c:pt idx="1207">
                  <c:v>200000</c:v>
                </c:pt>
                <c:pt idx="1208">
                  <c:v>200000</c:v>
                </c:pt>
                <c:pt idx="1209">
                  <c:v>200000</c:v>
                </c:pt>
                <c:pt idx="1210">
                  <c:v>200000</c:v>
                </c:pt>
                <c:pt idx="1211">
                  <c:v>200000</c:v>
                </c:pt>
                <c:pt idx="1212">
                  <c:v>200000</c:v>
                </c:pt>
                <c:pt idx="1213">
                  <c:v>200000</c:v>
                </c:pt>
                <c:pt idx="1214">
                  <c:v>200000</c:v>
                </c:pt>
                <c:pt idx="1215">
                  <c:v>200000</c:v>
                </c:pt>
                <c:pt idx="1216">
                  <c:v>200000</c:v>
                </c:pt>
                <c:pt idx="1217">
                  <c:v>200000</c:v>
                </c:pt>
                <c:pt idx="1218">
                  <c:v>200000</c:v>
                </c:pt>
                <c:pt idx="1219">
                  <c:v>200000</c:v>
                </c:pt>
                <c:pt idx="1220">
                  <c:v>200000</c:v>
                </c:pt>
                <c:pt idx="1221">
                  <c:v>200000</c:v>
                </c:pt>
                <c:pt idx="1222">
                  <c:v>200000</c:v>
                </c:pt>
                <c:pt idx="1223">
                  <c:v>200000</c:v>
                </c:pt>
                <c:pt idx="1224">
                  <c:v>200000</c:v>
                </c:pt>
                <c:pt idx="1225">
                  <c:v>200000</c:v>
                </c:pt>
                <c:pt idx="1226">
                  <c:v>200000</c:v>
                </c:pt>
                <c:pt idx="1227">
                  <c:v>200000</c:v>
                </c:pt>
                <c:pt idx="1228">
                  <c:v>200000</c:v>
                </c:pt>
                <c:pt idx="1229">
                  <c:v>200000</c:v>
                </c:pt>
                <c:pt idx="1230">
                  <c:v>200000</c:v>
                </c:pt>
                <c:pt idx="1231">
                  <c:v>200000</c:v>
                </c:pt>
                <c:pt idx="1232">
                  <c:v>200000</c:v>
                </c:pt>
                <c:pt idx="1233">
                  <c:v>200000</c:v>
                </c:pt>
                <c:pt idx="1234">
                  <c:v>200000</c:v>
                </c:pt>
                <c:pt idx="1235">
                  <c:v>200000</c:v>
                </c:pt>
                <c:pt idx="1236">
                  <c:v>200000</c:v>
                </c:pt>
                <c:pt idx="1237">
                  <c:v>200000</c:v>
                </c:pt>
                <c:pt idx="1238">
                  <c:v>200000</c:v>
                </c:pt>
                <c:pt idx="1239">
                  <c:v>200000</c:v>
                </c:pt>
                <c:pt idx="1240">
                  <c:v>200000</c:v>
                </c:pt>
                <c:pt idx="1241">
                  <c:v>200000</c:v>
                </c:pt>
                <c:pt idx="1242">
                  <c:v>200000</c:v>
                </c:pt>
                <c:pt idx="1243">
                  <c:v>200000</c:v>
                </c:pt>
                <c:pt idx="1244">
                  <c:v>200000</c:v>
                </c:pt>
                <c:pt idx="1245">
                  <c:v>200000</c:v>
                </c:pt>
                <c:pt idx="1246">
                  <c:v>200000</c:v>
                </c:pt>
                <c:pt idx="1247">
                  <c:v>200000</c:v>
                </c:pt>
                <c:pt idx="1248">
                  <c:v>200000</c:v>
                </c:pt>
                <c:pt idx="1249">
                  <c:v>200000</c:v>
                </c:pt>
                <c:pt idx="1250">
                  <c:v>200000</c:v>
                </c:pt>
                <c:pt idx="1251">
                  <c:v>200000</c:v>
                </c:pt>
                <c:pt idx="1252">
                  <c:v>200000</c:v>
                </c:pt>
                <c:pt idx="1253">
                  <c:v>200000</c:v>
                </c:pt>
                <c:pt idx="1254">
                  <c:v>200000</c:v>
                </c:pt>
                <c:pt idx="1255">
                  <c:v>200000</c:v>
                </c:pt>
                <c:pt idx="1256">
                  <c:v>200000</c:v>
                </c:pt>
                <c:pt idx="1257">
                  <c:v>200000</c:v>
                </c:pt>
                <c:pt idx="1258">
                  <c:v>200000</c:v>
                </c:pt>
                <c:pt idx="1259">
                  <c:v>200000</c:v>
                </c:pt>
                <c:pt idx="1260">
                  <c:v>200000</c:v>
                </c:pt>
                <c:pt idx="1261">
                  <c:v>200000</c:v>
                </c:pt>
                <c:pt idx="1262">
                  <c:v>202999</c:v>
                </c:pt>
                <c:pt idx="1263">
                  <c:v>204000</c:v>
                </c:pt>
                <c:pt idx="1264">
                  <c:v>204999</c:v>
                </c:pt>
                <c:pt idx="1265">
                  <c:v>204999</c:v>
                </c:pt>
                <c:pt idx="1266">
                  <c:v>204999</c:v>
                </c:pt>
                <c:pt idx="1267">
                  <c:v>204999</c:v>
                </c:pt>
                <c:pt idx="1268">
                  <c:v>204999</c:v>
                </c:pt>
                <c:pt idx="1269">
                  <c:v>204999</c:v>
                </c:pt>
                <c:pt idx="1270">
                  <c:v>204999</c:v>
                </c:pt>
                <c:pt idx="1271">
                  <c:v>204999</c:v>
                </c:pt>
                <c:pt idx="1272">
                  <c:v>204999</c:v>
                </c:pt>
                <c:pt idx="1273">
                  <c:v>204999</c:v>
                </c:pt>
                <c:pt idx="1274">
                  <c:v>204999</c:v>
                </c:pt>
                <c:pt idx="1275">
                  <c:v>206000</c:v>
                </c:pt>
                <c:pt idx="1276">
                  <c:v>206000</c:v>
                </c:pt>
                <c:pt idx="1277">
                  <c:v>209000</c:v>
                </c:pt>
                <c:pt idx="1278">
                  <c:v>210000</c:v>
                </c:pt>
                <c:pt idx="1279">
                  <c:v>210000</c:v>
                </c:pt>
                <c:pt idx="1280">
                  <c:v>210000</c:v>
                </c:pt>
                <c:pt idx="1281">
                  <c:v>210000</c:v>
                </c:pt>
                <c:pt idx="1282">
                  <c:v>210000</c:v>
                </c:pt>
                <c:pt idx="1283">
                  <c:v>210000</c:v>
                </c:pt>
                <c:pt idx="1284">
                  <c:v>210000</c:v>
                </c:pt>
                <c:pt idx="1285">
                  <c:v>210000</c:v>
                </c:pt>
                <c:pt idx="1286">
                  <c:v>210000</c:v>
                </c:pt>
                <c:pt idx="1287">
                  <c:v>210000</c:v>
                </c:pt>
                <c:pt idx="1288">
                  <c:v>210000</c:v>
                </c:pt>
                <c:pt idx="1289">
                  <c:v>210000</c:v>
                </c:pt>
                <c:pt idx="1290">
                  <c:v>210000</c:v>
                </c:pt>
                <c:pt idx="1291">
                  <c:v>210000</c:v>
                </c:pt>
                <c:pt idx="1292">
                  <c:v>210000</c:v>
                </c:pt>
                <c:pt idx="1293">
                  <c:v>210000</c:v>
                </c:pt>
                <c:pt idx="1294">
                  <c:v>210000</c:v>
                </c:pt>
                <c:pt idx="1295">
                  <c:v>210000</c:v>
                </c:pt>
                <c:pt idx="1296">
                  <c:v>210000</c:v>
                </c:pt>
                <c:pt idx="1297">
                  <c:v>210000</c:v>
                </c:pt>
                <c:pt idx="1298">
                  <c:v>210000</c:v>
                </c:pt>
                <c:pt idx="1299">
                  <c:v>210000</c:v>
                </c:pt>
                <c:pt idx="1300">
                  <c:v>210000</c:v>
                </c:pt>
                <c:pt idx="1301">
                  <c:v>210000</c:v>
                </c:pt>
                <c:pt idx="1302">
                  <c:v>210000</c:v>
                </c:pt>
                <c:pt idx="1303">
                  <c:v>210000</c:v>
                </c:pt>
                <c:pt idx="1304">
                  <c:v>210000</c:v>
                </c:pt>
                <c:pt idx="1305">
                  <c:v>210000</c:v>
                </c:pt>
                <c:pt idx="1306">
                  <c:v>210000</c:v>
                </c:pt>
                <c:pt idx="1307">
                  <c:v>210000</c:v>
                </c:pt>
                <c:pt idx="1308">
                  <c:v>210000</c:v>
                </c:pt>
                <c:pt idx="1309">
                  <c:v>210000</c:v>
                </c:pt>
                <c:pt idx="1310">
                  <c:v>210000</c:v>
                </c:pt>
                <c:pt idx="1311">
                  <c:v>210000</c:v>
                </c:pt>
                <c:pt idx="1312">
                  <c:v>210000</c:v>
                </c:pt>
                <c:pt idx="1313">
                  <c:v>210000</c:v>
                </c:pt>
                <c:pt idx="1314">
                  <c:v>210000</c:v>
                </c:pt>
                <c:pt idx="1315">
                  <c:v>210000</c:v>
                </c:pt>
                <c:pt idx="1316">
                  <c:v>210000</c:v>
                </c:pt>
                <c:pt idx="1317">
                  <c:v>210000</c:v>
                </c:pt>
                <c:pt idx="1318">
                  <c:v>210000</c:v>
                </c:pt>
                <c:pt idx="1319">
                  <c:v>210000</c:v>
                </c:pt>
                <c:pt idx="1320">
                  <c:v>210000</c:v>
                </c:pt>
                <c:pt idx="1321">
                  <c:v>210000</c:v>
                </c:pt>
                <c:pt idx="1322">
                  <c:v>210000</c:v>
                </c:pt>
                <c:pt idx="1323">
                  <c:v>210000</c:v>
                </c:pt>
                <c:pt idx="1324">
                  <c:v>210000</c:v>
                </c:pt>
                <c:pt idx="1325">
                  <c:v>210000</c:v>
                </c:pt>
                <c:pt idx="1326">
                  <c:v>210000</c:v>
                </c:pt>
                <c:pt idx="1327">
                  <c:v>211000</c:v>
                </c:pt>
                <c:pt idx="1328">
                  <c:v>212000</c:v>
                </c:pt>
                <c:pt idx="1329">
                  <c:v>215000</c:v>
                </c:pt>
                <c:pt idx="1330">
                  <c:v>215000</c:v>
                </c:pt>
                <c:pt idx="1331">
                  <c:v>215000</c:v>
                </c:pt>
                <c:pt idx="1332">
                  <c:v>215000</c:v>
                </c:pt>
                <c:pt idx="1333">
                  <c:v>215000</c:v>
                </c:pt>
                <c:pt idx="1334">
                  <c:v>215000</c:v>
                </c:pt>
                <c:pt idx="1335">
                  <c:v>215000</c:v>
                </c:pt>
                <c:pt idx="1336">
                  <c:v>215000</c:v>
                </c:pt>
                <c:pt idx="1337">
                  <c:v>215000</c:v>
                </c:pt>
                <c:pt idx="1338">
                  <c:v>215000</c:v>
                </c:pt>
                <c:pt idx="1339">
                  <c:v>215000</c:v>
                </c:pt>
                <c:pt idx="1340">
                  <c:v>215000</c:v>
                </c:pt>
                <c:pt idx="1341">
                  <c:v>215000</c:v>
                </c:pt>
                <c:pt idx="1342">
                  <c:v>215000</c:v>
                </c:pt>
                <c:pt idx="1343">
                  <c:v>215000</c:v>
                </c:pt>
                <c:pt idx="1344">
                  <c:v>215000</c:v>
                </c:pt>
                <c:pt idx="1345">
                  <c:v>215000</c:v>
                </c:pt>
                <c:pt idx="1346">
                  <c:v>215000</c:v>
                </c:pt>
                <c:pt idx="1347">
                  <c:v>215000</c:v>
                </c:pt>
                <c:pt idx="1348">
                  <c:v>215000</c:v>
                </c:pt>
                <c:pt idx="1349">
                  <c:v>215000</c:v>
                </c:pt>
                <c:pt idx="1350">
                  <c:v>215000</c:v>
                </c:pt>
                <c:pt idx="1351">
                  <c:v>215000</c:v>
                </c:pt>
                <c:pt idx="1352">
                  <c:v>215000</c:v>
                </c:pt>
                <c:pt idx="1353">
                  <c:v>215000</c:v>
                </c:pt>
                <c:pt idx="1354">
                  <c:v>215000</c:v>
                </c:pt>
                <c:pt idx="1355">
                  <c:v>215000</c:v>
                </c:pt>
                <c:pt idx="1356">
                  <c:v>215000</c:v>
                </c:pt>
                <c:pt idx="1357">
                  <c:v>217000</c:v>
                </c:pt>
                <c:pt idx="1358">
                  <c:v>217000</c:v>
                </c:pt>
                <c:pt idx="1359">
                  <c:v>217000</c:v>
                </c:pt>
                <c:pt idx="1360">
                  <c:v>217000</c:v>
                </c:pt>
                <c:pt idx="1361">
                  <c:v>219000</c:v>
                </c:pt>
                <c:pt idx="1362">
                  <c:v>220000</c:v>
                </c:pt>
                <c:pt idx="1363">
                  <c:v>220000</c:v>
                </c:pt>
                <c:pt idx="1364">
                  <c:v>220000</c:v>
                </c:pt>
                <c:pt idx="1365">
                  <c:v>220000</c:v>
                </c:pt>
                <c:pt idx="1366">
                  <c:v>220000</c:v>
                </c:pt>
                <c:pt idx="1367">
                  <c:v>220000</c:v>
                </c:pt>
                <c:pt idx="1368">
                  <c:v>220000</c:v>
                </c:pt>
                <c:pt idx="1369">
                  <c:v>220000</c:v>
                </c:pt>
                <c:pt idx="1370">
                  <c:v>220000</c:v>
                </c:pt>
                <c:pt idx="1371">
                  <c:v>220000</c:v>
                </c:pt>
                <c:pt idx="1372">
                  <c:v>220000</c:v>
                </c:pt>
                <c:pt idx="1373">
                  <c:v>220000</c:v>
                </c:pt>
                <c:pt idx="1374">
                  <c:v>220000</c:v>
                </c:pt>
                <c:pt idx="1375">
                  <c:v>220000</c:v>
                </c:pt>
                <c:pt idx="1376">
                  <c:v>220000</c:v>
                </c:pt>
                <c:pt idx="1377">
                  <c:v>220000</c:v>
                </c:pt>
                <c:pt idx="1378">
                  <c:v>220000</c:v>
                </c:pt>
                <c:pt idx="1379">
                  <c:v>220000</c:v>
                </c:pt>
                <c:pt idx="1380">
                  <c:v>220000</c:v>
                </c:pt>
                <c:pt idx="1381">
                  <c:v>220000</c:v>
                </c:pt>
                <c:pt idx="1382">
                  <c:v>220000</c:v>
                </c:pt>
                <c:pt idx="1383">
                  <c:v>220000</c:v>
                </c:pt>
                <c:pt idx="1384">
                  <c:v>220000</c:v>
                </c:pt>
                <c:pt idx="1385">
                  <c:v>220000</c:v>
                </c:pt>
                <c:pt idx="1386">
                  <c:v>220000</c:v>
                </c:pt>
                <c:pt idx="1387">
                  <c:v>220000</c:v>
                </c:pt>
                <c:pt idx="1388">
                  <c:v>220000</c:v>
                </c:pt>
                <c:pt idx="1389">
                  <c:v>220000</c:v>
                </c:pt>
                <c:pt idx="1390">
                  <c:v>220000</c:v>
                </c:pt>
                <c:pt idx="1391">
                  <c:v>220000</c:v>
                </c:pt>
                <c:pt idx="1392">
                  <c:v>220000</c:v>
                </c:pt>
                <c:pt idx="1393">
                  <c:v>220000</c:v>
                </c:pt>
                <c:pt idx="1394">
                  <c:v>220000</c:v>
                </c:pt>
                <c:pt idx="1395">
                  <c:v>220000</c:v>
                </c:pt>
                <c:pt idx="1396">
                  <c:v>220000</c:v>
                </c:pt>
                <c:pt idx="1397">
                  <c:v>220000</c:v>
                </c:pt>
                <c:pt idx="1398">
                  <c:v>220000</c:v>
                </c:pt>
                <c:pt idx="1399">
                  <c:v>220000</c:v>
                </c:pt>
                <c:pt idx="1400">
                  <c:v>220000</c:v>
                </c:pt>
                <c:pt idx="1401">
                  <c:v>220000</c:v>
                </c:pt>
                <c:pt idx="1402">
                  <c:v>220000</c:v>
                </c:pt>
                <c:pt idx="1403">
                  <c:v>220000</c:v>
                </c:pt>
                <c:pt idx="1404">
                  <c:v>220000</c:v>
                </c:pt>
                <c:pt idx="1405">
                  <c:v>220000</c:v>
                </c:pt>
                <c:pt idx="1406">
                  <c:v>220000</c:v>
                </c:pt>
                <c:pt idx="1407">
                  <c:v>220000</c:v>
                </c:pt>
                <c:pt idx="1408">
                  <c:v>220000</c:v>
                </c:pt>
                <c:pt idx="1409">
                  <c:v>220000</c:v>
                </c:pt>
                <c:pt idx="1410">
                  <c:v>220000</c:v>
                </c:pt>
                <c:pt idx="1411">
                  <c:v>220000</c:v>
                </c:pt>
                <c:pt idx="1412">
                  <c:v>220000</c:v>
                </c:pt>
                <c:pt idx="1413">
                  <c:v>220000</c:v>
                </c:pt>
                <c:pt idx="1414">
                  <c:v>220000</c:v>
                </c:pt>
                <c:pt idx="1415">
                  <c:v>220000</c:v>
                </c:pt>
                <c:pt idx="1416">
                  <c:v>220000</c:v>
                </c:pt>
                <c:pt idx="1417">
                  <c:v>220000</c:v>
                </c:pt>
                <c:pt idx="1418">
                  <c:v>220000</c:v>
                </c:pt>
                <c:pt idx="1419">
                  <c:v>220000</c:v>
                </c:pt>
                <c:pt idx="1420">
                  <c:v>220000</c:v>
                </c:pt>
                <c:pt idx="1421">
                  <c:v>220000</c:v>
                </c:pt>
                <c:pt idx="1422">
                  <c:v>220000</c:v>
                </c:pt>
                <c:pt idx="1423">
                  <c:v>220000</c:v>
                </c:pt>
                <c:pt idx="1424">
                  <c:v>220000</c:v>
                </c:pt>
                <c:pt idx="1425">
                  <c:v>220000</c:v>
                </c:pt>
                <c:pt idx="1426">
                  <c:v>220000</c:v>
                </c:pt>
                <c:pt idx="1427">
                  <c:v>220000</c:v>
                </c:pt>
                <c:pt idx="1428">
                  <c:v>220000</c:v>
                </c:pt>
                <c:pt idx="1429">
                  <c:v>220000</c:v>
                </c:pt>
                <c:pt idx="1430">
                  <c:v>220000</c:v>
                </c:pt>
                <c:pt idx="1431">
                  <c:v>220000</c:v>
                </c:pt>
                <c:pt idx="1432">
                  <c:v>220000</c:v>
                </c:pt>
                <c:pt idx="1433">
                  <c:v>220000</c:v>
                </c:pt>
                <c:pt idx="1434">
                  <c:v>220000</c:v>
                </c:pt>
                <c:pt idx="1435">
                  <c:v>220000</c:v>
                </c:pt>
                <c:pt idx="1436">
                  <c:v>220000</c:v>
                </c:pt>
                <c:pt idx="1437">
                  <c:v>220000</c:v>
                </c:pt>
                <c:pt idx="1438">
                  <c:v>220000</c:v>
                </c:pt>
                <c:pt idx="1439">
                  <c:v>220000</c:v>
                </c:pt>
                <c:pt idx="1440">
                  <c:v>220000</c:v>
                </c:pt>
                <c:pt idx="1441">
                  <c:v>221000</c:v>
                </c:pt>
                <c:pt idx="1442">
                  <c:v>221000</c:v>
                </c:pt>
                <c:pt idx="1443">
                  <c:v>221000</c:v>
                </c:pt>
                <c:pt idx="1444">
                  <c:v>221000</c:v>
                </c:pt>
                <c:pt idx="1445">
                  <c:v>221000</c:v>
                </c:pt>
                <c:pt idx="1446">
                  <c:v>221000</c:v>
                </c:pt>
                <c:pt idx="1447">
                  <c:v>221000</c:v>
                </c:pt>
                <c:pt idx="1448">
                  <c:v>222000</c:v>
                </c:pt>
                <c:pt idx="1449">
                  <c:v>225000</c:v>
                </c:pt>
                <c:pt idx="1450">
                  <c:v>225000</c:v>
                </c:pt>
                <c:pt idx="1451">
                  <c:v>225000</c:v>
                </c:pt>
                <c:pt idx="1452">
                  <c:v>225000</c:v>
                </c:pt>
                <c:pt idx="1453">
                  <c:v>225000</c:v>
                </c:pt>
                <c:pt idx="1454">
                  <c:v>225000</c:v>
                </c:pt>
                <c:pt idx="1455">
                  <c:v>225000</c:v>
                </c:pt>
                <c:pt idx="1456">
                  <c:v>225000</c:v>
                </c:pt>
                <c:pt idx="1457">
                  <c:v>225000</c:v>
                </c:pt>
                <c:pt idx="1458">
                  <c:v>225000</c:v>
                </c:pt>
                <c:pt idx="1459">
                  <c:v>225000</c:v>
                </c:pt>
                <c:pt idx="1460">
                  <c:v>225000</c:v>
                </c:pt>
                <c:pt idx="1461">
                  <c:v>225000</c:v>
                </c:pt>
                <c:pt idx="1462">
                  <c:v>225000</c:v>
                </c:pt>
                <c:pt idx="1463">
                  <c:v>225000</c:v>
                </c:pt>
                <c:pt idx="1464">
                  <c:v>225000</c:v>
                </c:pt>
                <c:pt idx="1465">
                  <c:v>225000</c:v>
                </c:pt>
                <c:pt idx="1466">
                  <c:v>225000</c:v>
                </c:pt>
                <c:pt idx="1467">
                  <c:v>225000</c:v>
                </c:pt>
                <c:pt idx="1468">
                  <c:v>225000</c:v>
                </c:pt>
                <c:pt idx="1469">
                  <c:v>225000</c:v>
                </c:pt>
                <c:pt idx="1470">
                  <c:v>225000</c:v>
                </c:pt>
                <c:pt idx="1471">
                  <c:v>225000</c:v>
                </c:pt>
                <c:pt idx="1472">
                  <c:v>225000</c:v>
                </c:pt>
                <c:pt idx="1473">
                  <c:v>225000</c:v>
                </c:pt>
                <c:pt idx="1474">
                  <c:v>225000</c:v>
                </c:pt>
                <c:pt idx="1475">
                  <c:v>225000</c:v>
                </c:pt>
                <c:pt idx="1476">
                  <c:v>225000</c:v>
                </c:pt>
                <c:pt idx="1477">
                  <c:v>225000</c:v>
                </c:pt>
                <c:pt idx="1478">
                  <c:v>225000</c:v>
                </c:pt>
                <c:pt idx="1479">
                  <c:v>225000</c:v>
                </c:pt>
                <c:pt idx="1480">
                  <c:v>225000</c:v>
                </c:pt>
                <c:pt idx="1481">
                  <c:v>225000</c:v>
                </c:pt>
                <c:pt idx="1482">
                  <c:v>225000</c:v>
                </c:pt>
                <c:pt idx="1483">
                  <c:v>225000</c:v>
                </c:pt>
                <c:pt idx="1484">
                  <c:v>225000</c:v>
                </c:pt>
                <c:pt idx="1485">
                  <c:v>225000</c:v>
                </c:pt>
                <c:pt idx="1486">
                  <c:v>225000</c:v>
                </c:pt>
                <c:pt idx="1487">
                  <c:v>225000</c:v>
                </c:pt>
                <c:pt idx="1488">
                  <c:v>225000</c:v>
                </c:pt>
                <c:pt idx="1489">
                  <c:v>225000</c:v>
                </c:pt>
                <c:pt idx="1490">
                  <c:v>225000</c:v>
                </c:pt>
                <c:pt idx="1491">
                  <c:v>225000</c:v>
                </c:pt>
                <c:pt idx="1492">
                  <c:v>225000</c:v>
                </c:pt>
                <c:pt idx="1493">
                  <c:v>225000</c:v>
                </c:pt>
                <c:pt idx="1494">
                  <c:v>225000</c:v>
                </c:pt>
                <c:pt idx="1495">
                  <c:v>225000</c:v>
                </c:pt>
                <c:pt idx="1496">
                  <c:v>225000</c:v>
                </c:pt>
                <c:pt idx="1497">
                  <c:v>225000</c:v>
                </c:pt>
                <c:pt idx="1498">
                  <c:v>225000</c:v>
                </c:pt>
                <c:pt idx="1499">
                  <c:v>225000</c:v>
                </c:pt>
                <c:pt idx="1500">
                  <c:v>225000</c:v>
                </c:pt>
                <c:pt idx="1501">
                  <c:v>225000</c:v>
                </c:pt>
                <c:pt idx="1502">
                  <c:v>225000</c:v>
                </c:pt>
                <c:pt idx="1503">
                  <c:v>225000</c:v>
                </c:pt>
                <c:pt idx="1504">
                  <c:v>225000</c:v>
                </c:pt>
                <c:pt idx="1505">
                  <c:v>225000</c:v>
                </c:pt>
                <c:pt idx="1506">
                  <c:v>225000</c:v>
                </c:pt>
                <c:pt idx="1507">
                  <c:v>225000</c:v>
                </c:pt>
                <c:pt idx="1508">
                  <c:v>225000</c:v>
                </c:pt>
                <c:pt idx="1509">
                  <c:v>225000</c:v>
                </c:pt>
                <c:pt idx="1510">
                  <c:v>225000</c:v>
                </c:pt>
                <c:pt idx="1511">
                  <c:v>225000</c:v>
                </c:pt>
                <c:pt idx="1512">
                  <c:v>225000</c:v>
                </c:pt>
                <c:pt idx="1513">
                  <c:v>225000</c:v>
                </c:pt>
                <c:pt idx="1514">
                  <c:v>225000</c:v>
                </c:pt>
                <c:pt idx="1515">
                  <c:v>225000</c:v>
                </c:pt>
                <c:pt idx="1516">
                  <c:v>225000</c:v>
                </c:pt>
                <c:pt idx="1517">
                  <c:v>225000</c:v>
                </c:pt>
                <c:pt idx="1518">
                  <c:v>225000</c:v>
                </c:pt>
                <c:pt idx="1519">
                  <c:v>225000</c:v>
                </c:pt>
                <c:pt idx="1520">
                  <c:v>225000</c:v>
                </c:pt>
                <c:pt idx="1521">
                  <c:v>225000</c:v>
                </c:pt>
                <c:pt idx="1522">
                  <c:v>225000</c:v>
                </c:pt>
                <c:pt idx="1523">
                  <c:v>225000</c:v>
                </c:pt>
                <c:pt idx="1524">
                  <c:v>225000</c:v>
                </c:pt>
                <c:pt idx="1525">
                  <c:v>225000</c:v>
                </c:pt>
                <c:pt idx="1526">
                  <c:v>225000</c:v>
                </c:pt>
                <c:pt idx="1527">
                  <c:v>225000</c:v>
                </c:pt>
                <c:pt idx="1528">
                  <c:v>225000</c:v>
                </c:pt>
                <c:pt idx="1529">
                  <c:v>225000</c:v>
                </c:pt>
                <c:pt idx="1530">
                  <c:v>225000</c:v>
                </c:pt>
                <c:pt idx="1531">
                  <c:v>225000</c:v>
                </c:pt>
                <c:pt idx="1532">
                  <c:v>225000</c:v>
                </c:pt>
                <c:pt idx="1533">
                  <c:v>225000</c:v>
                </c:pt>
                <c:pt idx="1534">
                  <c:v>227000</c:v>
                </c:pt>
                <c:pt idx="1535">
                  <c:v>227999</c:v>
                </c:pt>
                <c:pt idx="1536">
                  <c:v>227999</c:v>
                </c:pt>
                <c:pt idx="1537">
                  <c:v>229999</c:v>
                </c:pt>
                <c:pt idx="1538">
                  <c:v>229999</c:v>
                </c:pt>
                <c:pt idx="1539">
                  <c:v>229999</c:v>
                </c:pt>
                <c:pt idx="1540">
                  <c:v>229999</c:v>
                </c:pt>
                <c:pt idx="1541">
                  <c:v>229999</c:v>
                </c:pt>
                <c:pt idx="1542">
                  <c:v>229999</c:v>
                </c:pt>
                <c:pt idx="1543">
                  <c:v>229999</c:v>
                </c:pt>
                <c:pt idx="1544">
                  <c:v>229999</c:v>
                </c:pt>
                <c:pt idx="1545">
                  <c:v>229999</c:v>
                </c:pt>
                <c:pt idx="1546">
                  <c:v>229999</c:v>
                </c:pt>
                <c:pt idx="1547">
                  <c:v>229999</c:v>
                </c:pt>
                <c:pt idx="1548">
                  <c:v>229999</c:v>
                </c:pt>
                <c:pt idx="1549">
                  <c:v>229999</c:v>
                </c:pt>
                <c:pt idx="1550">
                  <c:v>229999</c:v>
                </c:pt>
                <c:pt idx="1551">
                  <c:v>229999</c:v>
                </c:pt>
                <c:pt idx="1552">
                  <c:v>229999</c:v>
                </c:pt>
                <c:pt idx="1553">
                  <c:v>229999</c:v>
                </c:pt>
                <c:pt idx="1554">
                  <c:v>229999</c:v>
                </c:pt>
                <c:pt idx="1555">
                  <c:v>229999</c:v>
                </c:pt>
                <c:pt idx="1556">
                  <c:v>229999</c:v>
                </c:pt>
                <c:pt idx="1557">
                  <c:v>229999</c:v>
                </c:pt>
                <c:pt idx="1558">
                  <c:v>229999</c:v>
                </c:pt>
                <c:pt idx="1559">
                  <c:v>229999</c:v>
                </c:pt>
                <c:pt idx="1560">
                  <c:v>229999</c:v>
                </c:pt>
                <c:pt idx="1561">
                  <c:v>229999</c:v>
                </c:pt>
                <c:pt idx="1562">
                  <c:v>229999</c:v>
                </c:pt>
                <c:pt idx="1563">
                  <c:v>229999</c:v>
                </c:pt>
                <c:pt idx="1564">
                  <c:v>229999</c:v>
                </c:pt>
                <c:pt idx="1565">
                  <c:v>229999</c:v>
                </c:pt>
                <c:pt idx="1566">
                  <c:v>229999</c:v>
                </c:pt>
                <c:pt idx="1567">
                  <c:v>229999</c:v>
                </c:pt>
                <c:pt idx="1568">
                  <c:v>229999</c:v>
                </c:pt>
                <c:pt idx="1569">
                  <c:v>229999</c:v>
                </c:pt>
                <c:pt idx="1570">
                  <c:v>229999</c:v>
                </c:pt>
                <c:pt idx="1571">
                  <c:v>229999</c:v>
                </c:pt>
                <c:pt idx="1572">
                  <c:v>229999</c:v>
                </c:pt>
                <c:pt idx="1573">
                  <c:v>229999</c:v>
                </c:pt>
                <c:pt idx="1574">
                  <c:v>229999</c:v>
                </c:pt>
                <c:pt idx="1575">
                  <c:v>229999</c:v>
                </c:pt>
                <c:pt idx="1576">
                  <c:v>229999</c:v>
                </c:pt>
                <c:pt idx="1577">
                  <c:v>229999</c:v>
                </c:pt>
                <c:pt idx="1578">
                  <c:v>229999</c:v>
                </c:pt>
                <c:pt idx="1579">
                  <c:v>229999</c:v>
                </c:pt>
                <c:pt idx="1580">
                  <c:v>229999</c:v>
                </c:pt>
                <c:pt idx="1581">
                  <c:v>229999</c:v>
                </c:pt>
                <c:pt idx="1582">
                  <c:v>229999</c:v>
                </c:pt>
                <c:pt idx="1583">
                  <c:v>229999</c:v>
                </c:pt>
                <c:pt idx="1584">
                  <c:v>229999</c:v>
                </c:pt>
                <c:pt idx="1585">
                  <c:v>229999</c:v>
                </c:pt>
                <c:pt idx="1586">
                  <c:v>229999</c:v>
                </c:pt>
                <c:pt idx="1587">
                  <c:v>231000</c:v>
                </c:pt>
                <c:pt idx="1588">
                  <c:v>231000</c:v>
                </c:pt>
                <c:pt idx="1589">
                  <c:v>235000</c:v>
                </c:pt>
                <c:pt idx="1590">
                  <c:v>235000</c:v>
                </c:pt>
                <c:pt idx="1591">
                  <c:v>235000</c:v>
                </c:pt>
                <c:pt idx="1592">
                  <c:v>235000</c:v>
                </c:pt>
                <c:pt idx="1593">
                  <c:v>235000</c:v>
                </c:pt>
                <c:pt idx="1594">
                  <c:v>235000</c:v>
                </c:pt>
                <c:pt idx="1595">
                  <c:v>235000</c:v>
                </c:pt>
                <c:pt idx="1596">
                  <c:v>235000</c:v>
                </c:pt>
                <c:pt idx="1597">
                  <c:v>235000</c:v>
                </c:pt>
                <c:pt idx="1598">
                  <c:v>235000</c:v>
                </c:pt>
                <c:pt idx="1599">
                  <c:v>235000</c:v>
                </c:pt>
                <c:pt idx="1600">
                  <c:v>235000</c:v>
                </c:pt>
                <c:pt idx="1601">
                  <c:v>235000</c:v>
                </c:pt>
                <c:pt idx="1602">
                  <c:v>235000</c:v>
                </c:pt>
                <c:pt idx="1603">
                  <c:v>235000</c:v>
                </c:pt>
                <c:pt idx="1604">
                  <c:v>235000</c:v>
                </c:pt>
                <c:pt idx="1605">
                  <c:v>235000</c:v>
                </c:pt>
                <c:pt idx="1606">
                  <c:v>235000</c:v>
                </c:pt>
                <c:pt idx="1607">
                  <c:v>235000</c:v>
                </c:pt>
                <c:pt idx="1608">
                  <c:v>235000</c:v>
                </c:pt>
                <c:pt idx="1609">
                  <c:v>235000</c:v>
                </c:pt>
                <c:pt idx="1610">
                  <c:v>235000</c:v>
                </c:pt>
                <c:pt idx="1611">
                  <c:v>235000</c:v>
                </c:pt>
                <c:pt idx="1612">
                  <c:v>235000</c:v>
                </c:pt>
                <c:pt idx="1613">
                  <c:v>235000</c:v>
                </c:pt>
                <c:pt idx="1614">
                  <c:v>236000</c:v>
                </c:pt>
                <c:pt idx="1615">
                  <c:v>238000</c:v>
                </c:pt>
                <c:pt idx="1616">
                  <c:v>240000</c:v>
                </c:pt>
                <c:pt idx="1617">
                  <c:v>240000</c:v>
                </c:pt>
                <c:pt idx="1618">
                  <c:v>240000</c:v>
                </c:pt>
                <c:pt idx="1619">
                  <c:v>240000</c:v>
                </c:pt>
                <c:pt idx="1620">
                  <c:v>240000</c:v>
                </c:pt>
                <c:pt idx="1621">
                  <c:v>240000</c:v>
                </c:pt>
                <c:pt idx="1622">
                  <c:v>240000</c:v>
                </c:pt>
                <c:pt idx="1623">
                  <c:v>240000</c:v>
                </c:pt>
                <c:pt idx="1624">
                  <c:v>240000</c:v>
                </c:pt>
                <c:pt idx="1625">
                  <c:v>240000</c:v>
                </c:pt>
                <c:pt idx="1626">
                  <c:v>240000</c:v>
                </c:pt>
                <c:pt idx="1627">
                  <c:v>240000</c:v>
                </c:pt>
                <c:pt idx="1628">
                  <c:v>240000</c:v>
                </c:pt>
                <c:pt idx="1629">
                  <c:v>240000</c:v>
                </c:pt>
                <c:pt idx="1630">
                  <c:v>240000</c:v>
                </c:pt>
                <c:pt idx="1631">
                  <c:v>240000</c:v>
                </c:pt>
                <c:pt idx="1632">
                  <c:v>240000</c:v>
                </c:pt>
                <c:pt idx="1633">
                  <c:v>240000</c:v>
                </c:pt>
                <c:pt idx="1634">
                  <c:v>240000</c:v>
                </c:pt>
                <c:pt idx="1635">
                  <c:v>240000</c:v>
                </c:pt>
                <c:pt idx="1636">
                  <c:v>240000</c:v>
                </c:pt>
                <c:pt idx="1637">
                  <c:v>240000</c:v>
                </c:pt>
                <c:pt idx="1638">
                  <c:v>240000</c:v>
                </c:pt>
                <c:pt idx="1639">
                  <c:v>240000</c:v>
                </c:pt>
                <c:pt idx="1640">
                  <c:v>240000</c:v>
                </c:pt>
                <c:pt idx="1641">
                  <c:v>240000</c:v>
                </c:pt>
                <c:pt idx="1642">
                  <c:v>240000</c:v>
                </c:pt>
                <c:pt idx="1643">
                  <c:v>240000</c:v>
                </c:pt>
                <c:pt idx="1644">
                  <c:v>240000</c:v>
                </c:pt>
                <c:pt idx="1645">
                  <c:v>240000</c:v>
                </c:pt>
                <c:pt idx="1646">
                  <c:v>240000</c:v>
                </c:pt>
                <c:pt idx="1647">
                  <c:v>240000</c:v>
                </c:pt>
                <c:pt idx="1648">
                  <c:v>240000</c:v>
                </c:pt>
                <c:pt idx="1649">
                  <c:v>240000</c:v>
                </c:pt>
                <c:pt idx="1650">
                  <c:v>240000</c:v>
                </c:pt>
                <c:pt idx="1651">
                  <c:v>240000</c:v>
                </c:pt>
                <c:pt idx="1652">
                  <c:v>240000</c:v>
                </c:pt>
                <c:pt idx="1653">
                  <c:v>240000</c:v>
                </c:pt>
                <c:pt idx="1654">
                  <c:v>240000</c:v>
                </c:pt>
                <c:pt idx="1655">
                  <c:v>240000</c:v>
                </c:pt>
                <c:pt idx="1656">
                  <c:v>240000</c:v>
                </c:pt>
                <c:pt idx="1657">
                  <c:v>240000</c:v>
                </c:pt>
                <c:pt idx="1658">
                  <c:v>240000</c:v>
                </c:pt>
                <c:pt idx="1659">
                  <c:v>240000</c:v>
                </c:pt>
                <c:pt idx="1660">
                  <c:v>240000</c:v>
                </c:pt>
                <c:pt idx="1661">
                  <c:v>240000</c:v>
                </c:pt>
                <c:pt idx="1662">
                  <c:v>241000</c:v>
                </c:pt>
                <c:pt idx="1663">
                  <c:v>242000</c:v>
                </c:pt>
                <c:pt idx="1664">
                  <c:v>242000</c:v>
                </c:pt>
                <c:pt idx="1665">
                  <c:v>244000</c:v>
                </c:pt>
                <c:pt idx="1666">
                  <c:v>245000</c:v>
                </c:pt>
                <c:pt idx="1667">
                  <c:v>245000</c:v>
                </c:pt>
                <c:pt idx="1668">
                  <c:v>245000</c:v>
                </c:pt>
                <c:pt idx="1669">
                  <c:v>245000</c:v>
                </c:pt>
                <c:pt idx="1670">
                  <c:v>245000</c:v>
                </c:pt>
                <c:pt idx="1671">
                  <c:v>245000</c:v>
                </c:pt>
                <c:pt idx="1672">
                  <c:v>245000</c:v>
                </c:pt>
                <c:pt idx="1673">
                  <c:v>245000</c:v>
                </c:pt>
                <c:pt idx="1674">
                  <c:v>245000</c:v>
                </c:pt>
                <c:pt idx="1675">
                  <c:v>245000</c:v>
                </c:pt>
                <c:pt idx="1676">
                  <c:v>245000</c:v>
                </c:pt>
                <c:pt idx="1677">
                  <c:v>245000</c:v>
                </c:pt>
                <c:pt idx="1678">
                  <c:v>245000</c:v>
                </c:pt>
                <c:pt idx="1679">
                  <c:v>245000</c:v>
                </c:pt>
                <c:pt idx="1680">
                  <c:v>245000</c:v>
                </c:pt>
                <c:pt idx="1681">
                  <c:v>245000</c:v>
                </c:pt>
                <c:pt idx="1682">
                  <c:v>245000</c:v>
                </c:pt>
                <c:pt idx="1683">
                  <c:v>245000</c:v>
                </c:pt>
                <c:pt idx="1684">
                  <c:v>245000</c:v>
                </c:pt>
                <c:pt idx="1685">
                  <c:v>245000</c:v>
                </c:pt>
                <c:pt idx="1686">
                  <c:v>245000</c:v>
                </c:pt>
                <c:pt idx="1687">
                  <c:v>245000</c:v>
                </c:pt>
                <c:pt idx="1688">
                  <c:v>246000</c:v>
                </c:pt>
                <c:pt idx="1689">
                  <c:v>246000</c:v>
                </c:pt>
                <c:pt idx="1690">
                  <c:v>246000</c:v>
                </c:pt>
                <c:pt idx="1691">
                  <c:v>246000</c:v>
                </c:pt>
                <c:pt idx="1692">
                  <c:v>246000</c:v>
                </c:pt>
                <c:pt idx="1693">
                  <c:v>246000</c:v>
                </c:pt>
                <c:pt idx="1694">
                  <c:v>248000</c:v>
                </c:pt>
                <c:pt idx="1695">
                  <c:v>250000</c:v>
                </c:pt>
                <c:pt idx="1696">
                  <c:v>250000</c:v>
                </c:pt>
                <c:pt idx="1697">
                  <c:v>250000</c:v>
                </c:pt>
                <c:pt idx="1698">
                  <c:v>250000</c:v>
                </c:pt>
                <c:pt idx="1699">
                  <c:v>250000</c:v>
                </c:pt>
                <c:pt idx="1700">
                  <c:v>250000</c:v>
                </c:pt>
                <c:pt idx="1701">
                  <c:v>250000</c:v>
                </c:pt>
                <c:pt idx="1702">
                  <c:v>250000</c:v>
                </c:pt>
                <c:pt idx="1703">
                  <c:v>250000</c:v>
                </c:pt>
                <c:pt idx="1704">
                  <c:v>250000</c:v>
                </c:pt>
                <c:pt idx="1705">
                  <c:v>250000</c:v>
                </c:pt>
                <c:pt idx="1706">
                  <c:v>250000</c:v>
                </c:pt>
                <c:pt idx="1707">
                  <c:v>250000</c:v>
                </c:pt>
                <c:pt idx="1708">
                  <c:v>250000</c:v>
                </c:pt>
                <c:pt idx="1709">
                  <c:v>250000</c:v>
                </c:pt>
                <c:pt idx="1710">
                  <c:v>250000</c:v>
                </c:pt>
                <c:pt idx="1711">
                  <c:v>250000</c:v>
                </c:pt>
                <c:pt idx="1712">
                  <c:v>250000</c:v>
                </c:pt>
                <c:pt idx="1713">
                  <c:v>250000</c:v>
                </c:pt>
                <c:pt idx="1714">
                  <c:v>250000</c:v>
                </c:pt>
                <c:pt idx="1715">
                  <c:v>250000</c:v>
                </c:pt>
                <c:pt idx="1716">
                  <c:v>250000</c:v>
                </c:pt>
                <c:pt idx="1717">
                  <c:v>250000</c:v>
                </c:pt>
                <c:pt idx="1718">
                  <c:v>250000</c:v>
                </c:pt>
                <c:pt idx="1719">
                  <c:v>250000</c:v>
                </c:pt>
                <c:pt idx="1720">
                  <c:v>250000</c:v>
                </c:pt>
                <c:pt idx="1721">
                  <c:v>250000</c:v>
                </c:pt>
                <c:pt idx="1722">
                  <c:v>250000</c:v>
                </c:pt>
                <c:pt idx="1723">
                  <c:v>250000</c:v>
                </c:pt>
                <c:pt idx="1724">
                  <c:v>250000</c:v>
                </c:pt>
                <c:pt idx="1725">
                  <c:v>250000</c:v>
                </c:pt>
                <c:pt idx="1726">
                  <c:v>250000</c:v>
                </c:pt>
                <c:pt idx="1727">
                  <c:v>250000</c:v>
                </c:pt>
                <c:pt idx="1728">
                  <c:v>250000</c:v>
                </c:pt>
                <c:pt idx="1729">
                  <c:v>250000</c:v>
                </c:pt>
                <c:pt idx="1730">
                  <c:v>250000</c:v>
                </c:pt>
                <c:pt idx="1731">
                  <c:v>250000</c:v>
                </c:pt>
                <c:pt idx="1732">
                  <c:v>250000</c:v>
                </c:pt>
                <c:pt idx="1733">
                  <c:v>250000</c:v>
                </c:pt>
                <c:pt idx="1734">
                  <c:v>250000</c:v>
                </c:pt>
                <c:pt idx="1735">
                  <c:v>250000</c:v>
                </c:pt>
                <c:pt idx="1736">
                  <c:v>250000</c:v>
                </c:pt>
                <c:pt idx="1737">
                  <c:v>250000</c:v>
                </c:pt>
                <c:pt idx="1738">
                  <c:v>250000</c:v>
                </c:pt>
                <c:pt idx="1739">
                  <c:v>250000</c:v>
                </c:pt>
                <c:pt idx="1740">
                  <c:v>250000</c:v>
                </c:pt>
                <c:pt idx="1741">
                  <c:v>250000</c:v>
                </c:pt>
                <c:pt idx="1742">
                  <c:v>250000</c:v>
                </c:pt>
                <c:pt idx="1743">
                  <c:v>250000</c:v>
                </c:pt>
                <c:pt idx="1744">
                  <c:v>250000</c:v>
                </c:pt>
                <c:pt idx="1745">
                  <c:v>250000</c:v>
                </c:pt>
                <c:pt idx="1746">
                  <c:v>250000</c:v>
                </c:pt>
                <c:pt idx="1747">
                  <c:v>250000</c:v>
                </c:pt>
                <c:pt idx="1748">
                  <c:v>250000</c:v>
                </c:pt>
                <c:pt idx="1749">
                  <c:v>250000</c:v>
                </c:pt>
                <c:pt idx="1750">
                  <c:v>250000</c:v>
                </c:pt>
                <c:pt idx="1751">
                  <c:v>250000</c:v>
                </c:pt>
                <c:pt idx="1752">
                  <c:v>250000</c:v>
                </c:pt>
                <c:pt idx="1753">
                  <c:v>250000</c:v>
                </c:pt>
                <c:pt idx="1754">
                  <c:v>250000</c:v>
                </c:pt>
                <c:pt idx="1755">
                  <c:v>250000</c:v>
                </c:pt>
                <c:pt idx="1756">
                  <c:v>250000</c:v>
                </c:pt>
                <c:pt idx="1757">
                  <c:v>250000</c:v>
                </c:pt>
                <c:pt idx="1758">
                  <c:v>250000</c:v>
                </c:pt>
                <c:pt idx="1759">
                  <c:v>250000</c:v>
                </c:pt>
                <c:pt idx="1760">
                  <c:v>250000</c:v>
                </c:pt>
                <c:pt idx="1761">
                  <c:v>250000</c:v>
                </c:pt>
                <c:pt idx="1762">
                  <c:v>250000</c:v>
                </c:pt>
                <c:pt idx="1763">
                  <c:v>250000</c:v>
                </c:pt>
                <c:pt idx="1764">
                  <c:v>250000</c:v>
                </c:pt>
                <c:pt idx="1765">
                  <c:v>250000</c:v>
                </c:pt>
                <c:pt idx="1766">
                  <c:v>250000</c:v>
                </c:pt>
                <c:pt idx="1767">
                  <c:v>250000</c:v>
                </c:pt>
                <c:pt idx="1768">
                  <c:v>250000</c:v>
                </c:pt>
                <c:pt idx="1769">
                  <c:v>250000</c:v>
                </c:pt>
                <c:pt idx="1770">
                  <c:v>250000</c:v>
                </c:pt>
                <c:pt idx="1771">
                  <c:v>250000</c:v>
                </c:pt>
                <c:pt idx="1772">
                  <c:v>250000</c:v>
                </c:pt>
                <c:pt idx="1773">
                  <c:v>250000</c:v>
                </c:pt>
                <c:pt idx="1774">
                  <c:v>250000</c:v>
                </c:pt>
                <c:pt idx="1775">
                  <c:v>250000</c:v>
                </c:pt>
                <c:pt idx="1776">
                  <c:v>250000</c:v>
                </c:pt>
                <c:pt idx="1777">
                  <c:v>250000</c:v>
                </c:pt>
                <c:pt idx="1778">
                  <c:v>250000</c:v>
                </c:pt>
                <c:pt idx="1779">
                  <c:v>250000</c:v>
                </c:pt>
                <c:pt idx="1780">
                  <c:v>250000</c:v>
                </c:pt>
                <c:pt idx="1781">
                  <c:v>250000</c:v>
                </c:pt>
                <c:pt idx="1782">
                  <c:v>250000</c:v>
                </c:pt>
                <c:pt idx="1783">
                  <c:v>250000</c:v>
                </c:pt>
                <c:pt idx="1784">
                  <c:v>250000</c:v>
                </c:pt>
                <c:pt idx="1785">
                  <c:v>250000</c:v>
                </c:pt>
                <c:pt idx="1786">
                  <c:v>250000</c:v>
                </c:pt>
                <c:pt idx="1787">
                  <c:v>250000</c:v>
                </c:pt>
                <c:pt idx="1788">
                  <c:v>250000</c:v>
                </c:pt>
                <c:pt idx="1789">
                  <c:v>250000</c:v>
                </c:pt>
                <c:pt idx="1790">
                  <c:v>250000</c:v>
                </c:pt>
                <c:pt idx="1791">
                  <c:v>250000</c:v>
                </c:pt>
                <c:pt idx="1792">
                  <c:v>250000</c:v>
                </c:pt>
                <c:pt idx="1793">
                  <c:v>250000</c:v>
                </c:pt>
                <c:pt idx="1794">
                  <c:v>250000</c:v>
                </c:pt>
                <c:pt idx="1795">
                  <c:v>250000</c:v>
                </c:pt>
                <c:pt idx="1796">
                  <c:v>250000</c:v>
                </c:pt>
                <c:pt idx="1797">
                  <c:v>250000</c:v>
                </c:pt>
                <c:pt idx="1798">
                  <c:v>250000</c:v>
                </c:pt>
                <c:pt idx="1799">
                  <c:v>250000</c:v>
                </c:pt>
                <c:pt idx="1800">
                  <c:v>250000</c:v>
                </c:pt>
                <c:pt idx="1801">
                  <c:v>250000</c:v>
                </c:pt>
                <c:pt idx="1802">
                  <c:v>250000</c:v>
                </c:pt>
                <c:pt idx="1803">
                  <c:v>250000</c:v>
                </c:pt>
                <c:pt idx="1804">
                  <c:v>250000</c:v>
                </c:pt>
                <c:pt idx="1805">
                  <c:v>250000</c:v>
                </c:pt>
                <c:pt idx="1806">
                  <c:v>250000</c:v>
                </c:pt>
                <c:pt idx="1807">
                  <c:v>250000</c:v>
                </c:pt>
                <c:pt idx="1808">
                  <c:v>250000</c:v>
                </c:pt>
                <c:pt idx="1809">
                  <c:v>250000</c:v>
                </c:pt>
                <c:pt idx="1810">
                  <c:v>250000</c:v>
                </c:pt>
                <c:pt idx="1811">
                  <c:v>250000</c:v>
                </c:pt>
                <c:pt idx="1812">
                  <c:v>250000</c:v>
                </c:pt>
                <c:pt idx="1813">
                  <c:v>250000</c:v>
                </c:pt>
                <c:pt idx="1814">
                  <c:v>250000</c:v>
                </c:pt>
                <c:pt idx="1815">
                  <c:v>250000</c:v>
                </c:pt>
                <c:pt idx="1816">
                  <c:v>250000</c:v>
                </c:pt>
                <c:pt idx="1817">
                  <c:v>250000</c:v>
                </c:pt>
                <c:pt idx="1818">
                  <c:v>250000</c:v>
                </c:pt>
                <c:pt idx="1819">
                  <c:v>250000</c:v>
                </c:pt>
                <c:pt idx="1820">
                  <c:v>250000</c:v>
                </c:pt>
                <c:pt idx="1821">
                  <c:v>250000</c:v>
                </c:pt>
                <c:pt idx="1822">
                  <c:v>250000</c:v>
                </c:pt>
                <c:pt idx="1823">
                  <c:v>250000</c:v>
                </c:pt>
                <c:pt idx="1824">
                  <c:v>250000</c:v>
                </c:pt>
                <c:pt idx="1825">
                  <c:v>250000</c:v>
                </c:pt>
                <c:pt idx="1826">
                  <c:v>250000</c:v>
                </c:pt>
                <c:pt idx="1827">
                  <c:v>250000</c:v>
                </c:pt>
                <c:pt idx="1828">
                  <c:v>250000</c:v>
                </c:pt>
                <c:pt idx="1829">
                  <c:v>250000</c:v>
                </c:pt>
                <c:pt idx="1830">
                  <c:v>250000</c:v>
                </c:pt>
                <c:pt idx="1831">
                  <c:v>250000</c:v>
                </c:pt>
                <c:pt idx="1832">
                  <c:v>250000</c:v>
                </c:pt>
                <c:pt idx="1833">
                  <c:v>250000</c:v>
                </c:pt>
                <c:pt idx="1834">
                  <c:v>250000</c:v>
                </c:pt>
                <c:pt idx="1835">
                  <c:v>250000</c:v>
                </c:pt>
                <c:pt idx="1836">
                  <c:v>250000</c:v>
                </c:pt>
                <c:pt idx="1837">
                  <c:v>250000</c:v>
                </c:pt>
                <c:pt idx="1838">
                  <c:v>250000</c:v>
                </c:pt>
                <c:pt idx="1839">
                  <c:v>250000</c:v>
                </c:pt>
                <c:pt idx="1840">
                  <c:v>250000</c:v>
                </c:pt>
                <c:pt idx="1841">
                  <c:v>250000</c:v>
                </c:pt>
                <c:pt idx="1842">
                  <c:v>250000</c:v>
                </c:pt>
                <c:pt idx="1843">
                  <c:v>250000</c:v>
                </c:pt>
                <c:pt idx="1844">
                  <c:v>250000</c:v>
                </c:pt>
                <c:pt idx="1845">
                  <c:v>250000</c:v>
                </c:pt>
                <c:pt idx="1846">
                  <c:v>250000</c:v>
                </c:pt>
                <c:pt idx="1847">
                  <c:v>250000</c:v>
                </c:pt>
                <c:pt idx="1848">
                  <c:v>250000</c:v>
                </c:pt>
                <c:pt idx="1849">
                  <c:v>250000</c:v>
                </c:pt>
                <c:pt idx="1850">
                  <c:v>250000</c:v>
                </c:pt>
                <c:pt idx="1851">
                  <c:v>250000</c:v>
                </c:pt>
                <c:pt idx="1852">
                  <c:v>250000</c:v>
                </c:pt>
                <c:pt idx="1853">
                  <c:v>250000</c:v>
                </c:pt>
                <c:pt idx="1854">
                  <c:v>250000</c:v>
                </c:pt>
                <c:pt idx="1855">
                  <c:v>250000</c:v>
                </c:pt>
                <c:pt idx="1856">
                  <c:v>250000</c:v>
                </c:pt>
                <c:pt idx="1857">
                  <c:v>250000</c:v>
                </c:pt>
                <c:pt idx="1858">
                  <c:v>250000</c:v>
                </c:pt>
                <c:pt idx="1859">
                  <c:v>250000</c:v>
                </c:pt>
                <c:pt idx="1860">
                  <c:v>250000</c:v>
                </c:pt>
                <c:pt idx="1861">
                  <c:v>250000</c:v>
                </c:pt>
                <c:pt idx="1862">
                  <c:v>250000</c:v>
                </c:pt>
                <c:pt idx="1863">
                  <c:v>250000</c:v>
                </c:pt>
                <c:pt idx="1864">
                  <c:v>250000</c:v>
                </c:pt>
                <c:pt idx="1865">
                  <c:v>250000</c:v>
                </c:pt>
                <c:pt idx="1866">
                  <c:v>250000</c:v>
                </c:pt>
                <c:pt idx="1867">
                  <c:v>250000</c:v>
                </c:pt>
                <c:pt idx="1868">
                  <c:v>250999</c:v>
                </c:pt>
                <c:pt idx="1869">
                  <c:v>250999</c:v>
                </c:pt>
                <c:pt idx="1870">
                  <c:v>250999</c:v>
                </c:pt>
                <c:pt idx="1871">
                  <c:v>250999</c:v>
                </c:pt>
                <c:pt idx="1872">
                  <c:v>252000</c:v>
                </c:pt>
                <c:pt idx="1873">
                  <c:v>252000</c:v>
                </c:pt>
                <c:pt idx="1874">
                  <c:v>252999</c:v>
                </c:pt>
                <c:pt idx="1875">
                  <c:v>254000</c:v>
                </c:pt>
                <c:pt idx="1876">
                  <c:v>254999</c:v>
                </c:pt>
                <c:pt idx="1877">
                  <c:v>254999</c:v>
                </c:pt>
                <c:pt idx="1878">
                  <c:v>254999</c:v>
                </c:pt>
                <c:pt idx="1879">
                  <c:v>254999</c:v>
                </c:pt>
                <c:pt idx="1880">
                  <c:v>254999</c:v>
                </c:pt>
                <c:pt idx="1881">
                  <c:v>254999</c:v>
                </c:pt>
                <c:pt idx="1882">
                  <c:v>254999</c:v>
                </c:pt>
                <c:pt idx="1883">
                  <c:v>254999</c:v>
                </c:pt>
                <c:pt idx="1884">
                  <c:v>254999</c:v>
                </c:pt>
                <c:pt idx="1885">
                  <c:v>254999</c:v>
                </c:pt>
                <c:pt idx="1886">
                  <c:v>254999</c:v>
                </c:pt>
                <c:pt idx="1887">
                  <c:v>254999</c:v>
                </c:pt>
                <c:pt idx="1888">
                  <c:v>256000</c:v>
                </c:pt>
                <c:pt idx="1889">
                  <c:v>258000</c:v>
                </c:pt>
                <c:pt idx="1890">
                  <c:v>259000</c:v>
                </c:pt>
                <c:pt idx="1891">
                  <c:v>259000</c:v>
                </c:pt>
                <c:pt idx="1892">
                  <c:v>260000</c:v>
                </c:pt>
                <c:pt idx="1893">
                  <c:v>260000</c:v>
                </c:pt>
                <c:pt idx="1894">
                  <c:v>260000</c:v>
                </c:pt>
                <c:pt idx="1895">
                  <c:v>260000</c:v>
                </c:pt>
                <c:pt idx="1896">
                  <c:v>260000</c:v>
                </c:pt>
                <c:pt idx="1897">
                  <c:v>260000</c:v>
                </c:pt>
                <c:pt idx="1898">
                  <c:v>260000</c:v>
                </c:pt>
                <c:pt idx="1899">
                  <c:v>260000</c:v>
                </c:pt>
                <c:pt idx="1900">
                  <c:v>260000</c:v>
                </c:pt>
                <c:pt idx="1901">
                  <c:v>260000</c:v>
                </c:pt>
                <c:pt idx="1902">
                  <c:v>260000</c:v>
                </c:pt>
                <c:pt idx="1903">
                  <c:v>260000</c:v>
                </c:pt>
                <c:pt idx="1904">
                  <c:v>260000</c:v>
                </c:pt>
                <c:pt idx="1905">
                  <c:v>260000</c:v>
                </c:pt>
                <c:pt idx="1906">
                  <c:v>260000</c:v>
                </c:pt>
                <c:pt idx="1907">
                  <c:v>260000</c:v>
                </c:pt>
                <c:pt idx="1908">
                  <c:v>260000</c:v>
                </c:pt>
                <c:pt idx="1909">
                  <c:v>260000</c:v>
                </c:pt>
                <c:pt idx="1910">
                  <c:v>260000</c:v>
                </c:pt>
                <c:pt idx="1911">
                  <c:v>260000</c:v>
                </c:pt>
                <c:pt idx="1912">
                  <c:v>260000</c:v>
                </c:pt>
                <c:pt idx="1913">
                  <c:v>260000</c:v>
                </c:pt>
                <c:pt idx="1914">
                  <c:v>260000</c:v>
                </c:pt>
                <c:pt idx="1915">
                  <c:v>260000</c:v>
                </c:pt>
                <c:pt idx="1916">
                  <c:v>260000</c:v>
                </c:pt>
                <c:pt idx="1917">
                  <c:v>260000</c:v>
                </c:pt>
                <c:pt idx="1918">
                  <c:v>260000</c:v>
                </c:pt>
                <c:pt idx="1919">
                  <c:v>260000</c:v>
                </c:pt>
                <c:pt idx="1920">
                  <c:v>260000</c:v>
                </c:pt>
                <c:pt idx="1921">
                  <c:v>260000</c:v>
                </c:pt>
                <c:pt idx="1922">
                  <c:v>260000</c:v>
                </c:pt>
                <c:pt idx="1923">
                  <c:v>260000</c:v>
                </c:pt>
                <c:pt idx="1924">
                  <c:v>260000</c:v>
                </c:pt>
                <c:pt idx="1925">
                  <c:v>260000</c:v>
                </c:pt>
                <c:pt idx="1926">
                  <c:v>260000</c:v>
                </c:pt>
                <c:pt idx="1927">
                  <c:v>260000</c:v>
                </c:pt>
                <c:pt idx="1928">
                  <c:v>260000</c:v>
                </c:pt>
                <c:pt idx="1929">
                  <c:v>260000</c:v>
                </c:pt>
                <c:pt idx="1930">
                  <c:v>260000</c:v>
                </c:pt>
                <c:pt idx="1931">
                  <c:v>260000</c:v>
                </c:pt>
                <c:pt idx="1932">
                  <c:v>260000</c:v>
                </c:pt>
                <c:pt idx="1933">
                  <c:v>260000</c:v>
                </c:pt>
                <c:pt idx="1934">
                  <c:v>260000</c:v>
                </c:pt>
                <c:pt idx="1935">
                  <c:v>260000</c:v>
                </c:pt>
                <c:pt idx="1936">
                  <c:v>260000</c:v>
                </c:pt>
                <c:pt idx="1937">
                  <c:v>260000</c:v>
                </c:pt>
                <c:pt idx="1938">
                  <c:v>260000</c:v>
                </c:pt>
                <c:pt idx="1939">
                  <c:v>260000</c:v>
                </c:pt>
                <c:pt idx="1940">
                  <c:v>261000</c:v>
                </c:pt>
                <c:pt idx="1941">
                  <c:v>262000</c:v>
                </c:pt>
                <c:pt idx="1942">
                  <c:v>262000</c:v>
                </c:pt>
                <c:pt idx="1943">
                  <c:v>265000</c:v>
                </c:pt>
                <c:pt idx="1944">
                  <c:v>265000</c:v>
                </c:pt>
                <c:pt idx="1945">
                  <c:v>265000</c:v>
                </c:pt>
                <c:pt idx="1946">
                  <c:v>265000</c:v>
                </c:pt>
                <c:pt idx="1947">
                  <c:v>265000</c:v>
                </c:pt>
                <c:pt idx="1948">
                  <c:v>265000</c:v>
                </c:pt>
                <c:pt idx="1949">
                  <c:v>265000</c:v>
                </c:pt>
                <c:pt idx="1950">
                  <c:v>265000</c:v>
                </c:pt>
                <c:pt idx="1951">
                  <c:v>265000</c:v>
                </c:pt>
                <c:pt idx="1952">
                  <c:v>265000</c:v>
                </c:pt>
                <c:pt idx="1953">
                  <c:v>265000</c:v>
                </c:pt>
                <c:pt idx="1954">
                  <c:v>265000</c:v>
                </c:pt>
                <c:pt idx="1955">
                  <c:v>265000</c:v>
                </c:pt>
                <c:pt idx="1956">
                  <c:v>265000</c:v>
                </c:pt>
                <c:pt idx="1957">
                  <c:v>265000</c:v>
                </c:pt>
                <c:pt idx="1958">
                  <c:v>265000</c:v>
                </c:pt>
                <c:pt idx="1959">
                  <c:v>265000</c:v>
                </c:pt>
                <c:pt idx="1960">
                  <c:v>265000</c:v>
                </c:pt>
                <c:pt idx="1961">
                  <c:v>265000</c:v>
                </c:pt>
                <c:pt idx="1962">
                  <c:v>265000</c:v>
                </c:pt>
                <c:pt idx="1963">
                  <c:v>265000</c:v>
                </c:pt>
                <c:pt idx="1964">
                  <c:v>265000</c:v>
                </c:pt>
                <c:pt idx="1965">
                  <c:v>265000</c:v>
                </c:pt>
                <c:pt idx="1966">
                  <c:v>265000</c:v>
                </c:pt>
                <c:pt idx="1967">
                  <c:v>267000</c:v>
                </c:pt>
                <c:pt idx="1968">
                  <c:v>267000</c:v>
                </c:pt>
                <c:pt idx="1969">
                  <c:v>267000</c:v>
                </c:pt>
                <c:pt idx="1970">
                  <c:v>268000</c:v>
                </c:pt>
                <c:pt idx="1971">
                  <c:v>270000</c:v>
                </c:pt>
                <c:pt idx="1972">
                  <c:v>270000</c:v>
                </c:pt>
                <c:pt idx="1973">
                  <c:v>270000</c:v>
                </c:pt>
                <c:pt idx="1974">
                  <c:v>270000</c:v>
                </c:pt>
                <c:pt idx="1975">
                  <c:v>270000</c:v>
                </c:pt>
                <c:pt idx="1976">
                  <c:v>270000</c:v>
                </c:pt>
                <c:pt idx="1977">
                  <c:v>270000</c:v>
                </c:pt>
                <c:pt idx="1978">
                  <c:v>270000</c:v>
                </c:pt>
                <c:pt idx="1979">
                  <c:v>270000</c:v>
                </c:pt>
                <c:pt idx="1980">
                  <c:v>270000</c:v>
                </c:pt>
                <c:pt idx="1981">
                  <c:v>270000</c:v>
                </c:pt>
                <c:pt idx="1982">
                  <c:v>270000</c:v>
                </c:pt>
                <c:pt idx="1983">
                  <c:v>270000</c:v>
                </c:pt>
                <c:pt idx="1984">
                  <c:v>270000</c:v>
                </c:pt>
                <c:pt idx="1985">
                  <c:v>270000</c:v>
                </c:pt>
                <c:pt idx="1986">
                  <c:v>270000</c:v>
                </c:pt>
                <c:pt idx="1987">
                  <c:v>270000</c:v>
                </c:pt>
                <c:pt idx="1988">
                  <c:v>270000</c:v>
                </c:pt>
                <c:pt idx="1989">
                  <c:v>270000</c:v>
                </c:pt>
                <c:pt idx="1990">
                  <c:v>270000</c:v>
                </c:pt>
                <c:pt idx="1991">
                  <c:v>270000</c:v>
                </c:pt>
                <c:pt idx="1992">
                  <c:v>270000</c:v>
                </c:pt>
                <c:pt idx="1993">
                  <c:v>270000</c:v>
                </c:pt>
                <c:pt idx="1994">
                  <c:v>270000</c:v>
                </c:pt>
                <c:pt idx="1995">
                  <c:v>270000</c:v>
                </c:pt>
                <c:pt idx="1996">
                  <c:v>270000</c:v>
                </c:pt>
                <c:pt idx="1997">
                  <c:v>270000</c:v>
                </c:pt>
                <c:pt idx="1998">
                  <c:v>270000</c:v>
                </c:pt>
                <c:pt idx="1999">
                  <c:v>270000</c:v>
                </c:pt>
                <c:pt idx="2000">
                  <c:v>270000</c:v>
                </c:pt>
                <c:pt idx="2001">
                  <c:v>270000</c:v>
                </c:pt>
                <c:pt idx="2002">
                  <c:v>270000</c:v>
                </c:pt>
                <c:pt idx="2003">
                  <c:v>270000</c:v>
                </c:pt>
                <c:pt idx="2004">
                  <c:v>270000</c:v>
                </c:pt>
                <c:pt idx="2005">
                  <c:v>270000</c:v>
                </c:pt>
                <c:pt idx="2006">
                  <c:v>270000</c:v>
                </c:pt>
                <c:pt idx="2007">
                  <c:v>270000</c:v>
                </c:pt>
                <c:pt idx="2008">
                  <c:v>270000</c:v>
                </c:pt>
                <c:pt idx="2009">
                  <c:v>270000</c:v>
                </c:pt>
                <c:pt idx="2010">
                  <c:v>270000</c:v>
                </c:pt>
                <c:pt idx="2011">
                  <c:v>270000</c:v>
                </c:pt>
                <c:pt idx="2012">
                  <c:v>270000</c:v>
                </c:pt>
                <c:pt idx="2013">
                  <c:v>270000</c:v>
                </c:pt>
                <c:pt idx="2014">
                  <c:v>270000</c:v>
                </c:pt>
                <c:pt idx="2015">
                  <c:v>270000</c:v>
                </c:pt>
                <c:pt idx="2016">
                  <c:v>270000</c:v>
                </c:pt>
                <c:pt idx="2017">
                  <c:v>270000</c:v>
                </c:pt>
                <c:pt idx="2018">
                  <c:v>270000</c:v>
                </c:pt>
                <c:pt idx="2019">
                  <c:v>270000</c:v>
                </c:pt>
                <c:pt idx="2020">
                  <c:v>270000</c:v>
                </c:pt>
                <c:pt idx="2021">
                  <c:v>270000</c:v>
                </c:pt>
                <c:pt idx="2022">
                  <c:v>270000</c:v>
                </c:pt>
                <c:pt idx="2023">
                  <c:v>270000</c:v>
                </c:pt>
                <c:pt idx="2024">
                  <c:v>270000</c:v>
                </c:pt>
                <c:pt idx="2025">
                  <c:v>270000</c:v>
                </c:pt>
                <c:pt idx="2026">
                  <c:v>270000</c:v>
                </c:pt>
                <c:pt idx="2027">
                  <c:v>270000</c:v>
                </c:pt>
                <c:pt idx="2028">
                  <c:v>270000</c:v>
                </c:pt>
                <c:pt idx="2029">
                  <c:v>270000</c:v>
                </c:pt>
                <c:pt idx="2030">
                  <c:v>270000</c:v>
                </c:pt>
                <c:pt idx="2031">
                  <c:v>270000</c:v>
                </c:pt>
                <c:pt idx="2032">
                  <c:v>272000</c:v>
                </c:pt>
                <c:pt idx="2033">
                  <c:v>272000</c:v>
                </c:pt>
                <c:pt idx="2034">
                  <c:v>275000</c:v>
                </c:pt>
                <c:pt idx="2035">
                  <c:v>275000</c:v>
                </c:pt>
                <c:pt idx="2036">
                  <c:v>275000</c:v>
                </c:pt>
                <c:pt idx="2037">
                  <c:v>275000</c:v>
                </c:pt>
                <c:pt idx="2038">
                  <c:v>275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5000</c:v>
                </c:pt>
                <c:pt idx="2042">
                  <c:v>275000</c:v>
                </c:pt>
                <c:pt idx="2043">
                  <c:v>275000</c:v>
                </c:pt>
                <c:pt idx="2044">
                  <c:v>275000</c:v>
                </c:pt>
                <c:pt idx="2045">
                  <c:v>275000</c:v>
                </c:pt>
                <c:pt idx="2046">
                  <c:v>275000</c:v>
                </c:pt>
                <c:pt idx="2047">
                  <c:v>275000</c:v>
                </c:pt>
                <c:pt idx="2048">
                  <c:v>275000</c:v>
                </c:pt>
                <c:pt idx="2049">
                  <c:v>275000</c:v>
                </c:pt>
                <c:pt idx="2050">
                  <c:v>275000</c:v>
                </c:pt>
                <c:pt idx="2051">
                  <c:v>275000</c:v>
                </c:pt>
                <c:pt idx="2052">
                  <c:v>275000</c:v>
                </c:pt>
                <c:pt idx="2053">
                  <c:v>275000</c:v>
                </c:pt>
                <c:pt idx="2054">
                  <c:v>275000</c:v>
                </c:pt>
                <c:pt idx="2055">
                  <c:v>275000</c:v>
                </c:pt>
                <c:pt idx="2056">
                  <c:v>275000</c:v>
                </c:pt>
                <c:pt idx="2057">
                  <c:v>275000</c:v>
                </c:pt>
                <c:pt idx="2058">
                  <c:v>275000</c:v>
                </c:pt>
                <c:pt idx="2059">
                  <c:v>275000</c:v>
                </c:pt>
                <c:pt idx="2060">
                  <c:v>275000</c:v>
                </c:pt>
                <c:pt idx="2061">
                  <c:v>275000</c:v>
                </c:pt>
                <c:pt idx="2062">
                  <c:v>275000</c:v>
                </c:pt>
                <c:pt idx="2063">
                  <c:v>275000</c:v>
                </c:pt>
                <c:pt idx="2064">
                  <c:v>275000</c:v>
                </c:pt>
                <c:pt idx="2065">
                  <c:v>275000</c:v>
                </c:pt>
                <c:pt idx="2066">
                  <c:v>275000</c:v>
                </c:pt>
                <c:pt idx="2067">
                  <c:v>275000</c:v>
                </c:pt>
                <c:pt idx="2068">
                  <c:v>275000</c:v>
                </c:pt>
                <c:pt idx="2069">
                  <c:v>275000</c:v>
                </c:pt>
                <c:pt idx="2070">
                  <c:v>275000</c:v>
                </c:pt>
                <c:pt idx="2071">
                  <c:v>275000</c:v>
                </c:pt>
                <c:pt idx="2072">
                  <c:v>275000</c:v>
                </c:pt>
                <c:pt idx="2073">
                  <c:v>275000</c:v>
                </c:pt>
                <c:pt idx="2074">
                  <c:v>275000</c:v>
                </c:pt>
                <c:pt idx="2075">
                  <c:v>275000</c:v>
                </c:pt>
                <c:pt idx="2076">
                  <c:v>275000</c:v>
                </c:pt>
                <c:pt idx="2077">
                  <c:v>275000</c:v>
                </c:pt>
                <c:pt idx="2078">
                  <c:v>275000</c:v>
                </c:pt>
                <c:pt idx="2079">
                  <c:v>275000</c:v>
                </c:pt>
                <c:pt idx="2080">
                  <c:v>275000</c:v>
                </c:pt>
                <c:pt idx="2081">
                  <c:v>275000</c:v>
                </c:pt>
                <c:pt idx="2082">
                  <c:v>275000</c:v>
                </c:pt>
                <c:pt idx="2083">
                  <c:v>276000</c:v>
                </c:pt>
                <c:pt idx="2084">
                  <c:v>277000</c:v>
                </c:pt>
                <c:pt idx="2085">
                  <c:v>278000</c:v>
                </c:pt>
                <c:pt idx="2086">
                  <c:v>278000</c:v>
                </c:pt>
                <c:pt idx="2087">
                  <c:v>279000</c:v>
                </c:pt>
                <c:pt idx="2088">
                  <c:v>280000</c:v>
                </c:pt>
                <c:pt idx="2089">
                  <c:v>280000</c:v>
                </c:pt>
                <c:pt idx="2090">
                  <c:v>280000</c:v>
                </c:pt>
                <c:pt idx="2091">
                  <c:v>280000</c:v>
                </c:pt>
                <c:pt idx="2092">
                  <c:v>280000</c:v>
                </c:pt>
                <c:pt idx="2093">
                  <c:v>280000</c:v>
                </c:pt>
                <c:pt idx="2094">
                  <c:v>280000</c:v>
                </c:pt>
                <c:pt idx="2095">
                  <c:v>280000</c:v>
                </c:pt>
                <c:pt idx="2096">
                  <c:v>280000</c:v>
                </c:pt>
                <c:pt idx="2097">
                  <c:v>280000</c:v>
                </c:pt>
                <c:pt idx="2098">
                  <c:v>280000</c:v>
                </c:pt>
                <c:pt idx="2099">
                  <c:v>280000</c:v>
                </c:pt>
                <c:pt idx="2100">
                  <c:v>280000</c:v>
                </c:pt>
                <c:pt idx="2101">
                  <c:v>280000</c:v>
                </c:pt>
                <c:pt idx="2102">
                  <c:v>280000</c:v>
                </c:pt>
                <c:pt idx="2103">
                  <c:v>280000</c:v>
                </c:pt>
                <c:pt idx="2104">
                  <c:v>280000</c:v>
                </c:pt>
                <c:pt idx="2105">
                  <c:v>280000</c:v>
                </c:pt>
                <c:pt idx="2106">
                  <c:v>280000</c:v>
                </c:pt>
                <c:pt idx="2107">
                  <c:v>280000</c:v>
                </c:pt>
                <c:pt idx="2108">
                  <c:v>280000</c:v>
                </c:pt>
                <c:pt idx="2109">
                  <c:v>280000</c:v>
                </c:pt>
                <c:pt idx="2110">
                  <c:v>280000</c:v>
                </c:pt>
                <c:pt idx="2111">
                  <c:v>280000</c:v>
                </c:pt>
                <c:pt idx="2112">
                  <c:v>280000</c:v>
                </c:pt>
                <c:pt idx="2113">
                  <c:v>280000</c:v>
                </c:pt>
                <c:pt idx="2114">
                  <c:v>280000</c:v>
                </c:pt>
                <c:pt idx="2115">
                  <c:v>280000</c:v>
                </c:pt>
                <c:pt idx="2116">
                  <c:v>280000</c:v>
                </c:pt>
                <c:pt idx="2117">
                  <c:v>280000</c:v>
                </c:pt>
                <c:pt idx="2118">
                  <c:v>280000</c:v>
                </c:pt>
                <c:pt idx="2119">
                  <c:v>280000</c:v>
                </c:pt>
                <c:pt idx="2120">
                  <c:v>280000</c:v>
                </c:pt>
                <c:pt idx="2121">
                  <c:v>280000</c:v>
                </c:pt>
                <c:pt idx="2122">
                  <c:v>280000</c:v>
                </c:pt>
                <c:pt idx="2123">
                  <c:v>280000</c:v>
                </c:pt>
                <c:pt idx="2124">
                  <c:v>280000</c:v>
                </c:pt>
                <c:pt idx="2125">
                  <c:v>280000</c:v>
                </c:pt>
                <c:pt idx="2126">
                  <c:v>280000</c:v>
                </c:pt>
                <c:pt idx="2127">
                  <c:v>280000</c:v>
                </c:pt>
                <c:pt idx="2128">
                  <c:v>280000</c:v>
                </c:pt>
                <c:pt idx="2129">
                  <c:v>280000</c:v>
                </c:pt>
                <c:pt idx="2130">
                  <c:v>280000</c:v>
                </c:pt>
                <c:pt idx="2131">
                  <c:v>280000</c:v>
                </c:pt>
                <c:pt idx="2132">
                  <c:v>280000</c:v>
                </c:pt>
                <c:pt idx="2133">
                  <c:v>280000</c:v>
                </c:pt>
                <c:pt idx="2134">
                  <c:v>280000</c:v>
                </c:pt>
                <c:pt idx="2135">
                  <c:v>280000</c:v>
                </c:pt>
                <c:pt idx="2136">
                  <c:v>280000</c:v>
                </c:pt>
                <c:pt idx="2137">
                  <c:v>280000</c:v>
                </c:pt>
                <c:pt idx="2138">
                  <c:v>280000</c:v>
                </c:pt>
                <c:pt idx="2139">
                  <c:v>280000</c:v>
                </c:pt>
                <c:pt idx="2140">
                  <c:v>280000</c:v>
                </c:pt>
                <c:pt idx="2141">
                  <c:v>280000</c:v>
                </c:pt>
                <c:pt idx="2142">
                  <c:v>280000</c:v>
                </c:pt>
                <c:pt idx="2143">
                  <c:v>282000</c:v>
                </c:pt>
                <c:pt idx="2144">
                  <c:v>282000</c:v>
                </c:pt>
                <c:pt idx="2145">
                  <c:v>282000</c:v>
                </c:pt>
                <c:pt idx="2146">
                  <c:v>285000</c:v>
                </c:pt>
                <c:pt idx="2147">
                  <c:v>285000</c:v>
                </c:pt>
                <c:pt idx="2148">
                  <c:v>285000</c:v>
                </c:pt>
                <c:pt idx="2149">
                  <c:v>285000</c:v>
                </c:pt>
                <c:pt idx="2150">
                  <c:v>285000</c:v>
                </c:pt>
                <c:pt idx="2151">
                  <c:v>285000</c:v>
                </c:pt>
                <c:pt idx="2152">
                  <c:v>285000</c:v>
                </c:pt>
                <c:pt idx="2153">
                  <c:v>285000</c:v>
                </c:pt>
                <c:pt idx="2154">
                  <c:v>285000</c:v>
                </c:pt>
                <c:pt idx="2155">
                  <c:v>285000</c:v>
                </c:pt>
                <c:pt idx="2156">
                  <c:v>285000</c:v>
                </c:pt>
                <c:pt idx="2157">
                  <c:v>285000</c:v>
                </c:pt>
                <c:pt idx="2158">
                  <c:v>285000</c:v>
                </c:pt>
                <c:pt idx="2159">
                  <c:v>285000</c:v>
                </c:pt>
                <c:pt idx="2160">
                  <c:v>285000</c:v>
                </c:pt>
                <c:pt idx="2161">
                  <c:v>285000</c:v>
                </c:pt>
                <c:pt idx="2162">
                  <c:v>285000</c:v>
                </c:pt>
                <c:pt idx="2163">
                  <c:v>285000</c:v>
                </c:pt>
                <c:pt idx="2164">
                  <c:v>287000</c:v>
                </c:pt>
                <c:pt idx="2165">
                  <c:v>287000</c:v>
                </c:pt>
                <c:pt idx="2166">
                  <c:v>290000</c:v>
                </c:pt>
                <c:pt idx="2167">
                  <c:v>290000</c:v>
                </c:pt>
                <c:pt idx="2168">
                  <c:v>290000</c:v>
                </c:pt>
                <c:pt idx="2169">
                  <c:v>290000</c:v>
                </c:pt>
                <c:pt idx="2170">
                  <c:v>290000</c:v>
                </c:pt>
                <c:pt idx="2171">
                  <c:v>290000</c:v>
                </c:pt>
                <c:pt idx="2172">
                  <c:v>290000</c:v>
                </c:pt>
                <c:pt idx="2173">
                  <c:v>290000</c:v>
                </c:pt>
                <c:pt idx="2174">
                  <c:v>290000</c:v>
                </c:pt>
                <c:pt idx="2175">
                  <c:v>290000</c:v>
                </c:pt>
                <c:pt idx="2176">
                  <c:v>290000</c:v>
                </c:pt>
                <c:pt idx="2177">
                  <c:v>290000</c:v>
                </c:pt>
                <c:pt idx="2178">
                  <c:v>290000</c:v>
                </c:pt>
                <c:pt idx="2179">
                  <c:v>290000</c:v>
                </c:pt>
                <c:pt idx="2180">
                  <c:v>290000</c:v>
                </c:pt>
                <c:pt idx="2181">
                  <c:v>290000</c:v>
                </c:pt>
                <c:pt idx="2182">
                  <c:v>290000</c:v>
                </c:pt>
                <c:pt idx="2183">
                  <c:v>290000</c:v>
                </c:pt>
                <c:pt idx="2184">
                  <c:v>290000</c:v>
                </c:pt>
                <c:pt idx="2185">
                  <c:v>290000</c:v>
                </c:pt>
                <c:pt idx="2186">
                  <c:v>290000</c:v>
                </c:pt>
                <c:pt idx="2187">
                  <c:v>290000</c:v>
                </c:pt>
                <c:pt idx="2188">
                  <c:v>290000</c:v>
                </c:pt>
                <c:pt idx="2189">
                  <c:v>290000</c:v>
                </c:pt>
                <c:pt idx="2190">
                  <c:v>290000</c:v>
                </c:pt>
                <c:pt idx="2191">
                  <c:v>290000</c:v>
                </c:pt>
                <c:pt idx="2192">
                  <c:v>290000</c:v>
                </c:pt>
                <c:pt idx="2193">
                  <c:v>290000</c:v>
                </c:pt>
                <c:pt idx="2194">
                  <c:v>290000</c:v>
                </c:pt>
                <c:pt idx="2195">
                  <c:v>290000</c:v>
                </c:pt>
                <c:pt idx="2196">
                  <c:v>290000</c:v>
                </c:pt>
                <c:pt idx="2197">
                  <c:v>290000</c:v>
                </c:pt>
                <c:pt idx="2198">
                  <c:v>290000</c:v>
                </c:pt>
                <c:pt idx="2199">
                  <c:v>290000</c:v>
                </c:pt>
                <c:pt idx="2200">
                  <c:v>290000</c:v>
                </c:pt>
                <c:pt idx="2201">
                  <c:v>290000</c:v>
                </c:pt>
                <c:pt idx="2202">
                  <c:v>290000</c:v>
                </c:pt>
                <c:pt idx="2203">
                  <c:v>290000</c:v>
                </c:pt>
                <c:pt idx="2204">
                  <c:v>290000</c:v>
                </c:pt>
                <c:pt idx="2205">
                  <c:v>290000</c:v>
                </c:pt>
                <c:pt idx="2206">
                  <c:v>290000</c:v>
                </c:pt>
                <c:pt idx="2207">
                  <c:v>290000</c:v>
                </c:pt>
                <c:pt idx="2208">
                  <c:v>290000</c:v>
                </c:pt>
                <c:pt idx="2209">
                  <c:v>290000</c:v>
                </c:pt>
                <c:pt idx="2210">
                  <c:v>290000</c:v>
                </c:pt>
                <c:pt idx="2211">
                  <c:v>290000</c:v>
                </c:pt>
                <c:pt idx="2212">
                  <c:v>290000</c:v>
                </c:pt>
                <c:pt idx="2213">
                  <c:v>290000</c:v>
                </c:pt>
                <c:pt idx="2214">
                  <c:v>290000</c:v>
                </c:pt>
                <c:pt idx="2215">
                  <c:v>290000</c:v>
                </c:pt>
                <c:pt idx="2216">
                  <c:v>291000</c:v>
                </c:pt>
                <c:pt idx="2217">
                  <c:v>292000</c:v>
                </c:pt>
                <c:pt idx="2218">
                  <c:v>295000</c:v>
                </c:pt>
                <c:pt idx="2219">
                  <c:v>295000</c:v>
                </c:pt>
                <c:pt idx="2220">
                  <c:v>295000</c:v>
                </c:pt>
                <c:pt idx="2221">
                  <c:v>295000</c:v>
                </c:pt>
                <c:pt idx="2222">
                  <c:v>295000</c:v>
                </c:pt>
                <c:pt idx="2223">
                  <c:v>295000</c:v>
                </c:pt>
                <c:pt idx="2224">
                  <c:v>295000</c:v>
                </c:pt>
                <c:pt idx="2225">
                  <c:v>295000</c:v>
                </c:pt>
                <c:pt idx="2226">
                  <c:v>295000</c:v>
                </c:pt>
                <c:pt idx="2227">
                  <c:v>295000</c:v>
                </c:pt>
                <c:pt idx="2228">
                  <c:v>295000</c:v>
                </c:pt>
                <c:pt idx="2229">
                  <c:v>295000</c:v>
                </c:pt>
                <c:pt idx="2230">
                  <c:v>295000</c:v>
                </c:pt>
                <c:pt idx="2231">
                  <c:v>295000</c:v>
                </c:pt>
                <c:pt idx="2232">
                  <c:v>295000</c:v>
                </c:pt>
                <c:pt idx="2233">
                  <c:v>295000</c:v>
                </c:pt>
                <c:pt idx="2234">
                  <c:v>297000</c:v>
                </c:pt>
                <c:pt idx="2235">
                  <c:v>298000</c:v>
                </c:pt>
                <c:pt idx="2236">
                  <c:v>299000</c:v>
                </c:pt>
                <c:pt idx="2237">
                  <c:v>299000</c:v>
                </c:pt>
                <c:pt idx="2238">
                  <c:v>300000</c:v>
                </c:pt>
                <c:pt idx="2239">
                  <c:v>300000</c:v>
                </c:pt>
                <c:pt idx="2240">
                  <c:v>300000</c:v>
                </c:pt>
                <c:pt idx="2241">
                  <c:v>300000</c:v>
                </c:pt>
                <c:pt idx="2242">
                  <c:v>300000</c:v>
                </c:pt>
                <c:pt idx="2243">
                  <c:v>300000</c:v>
                </c:pt>
                <c:pt idx="2244">
                  <c:v>300000</c:v>
                </c:pt>
                <c:pt idx="2245">
                  <c:v>300000</c:v>
                </c:pt>
                <c:pt idx="2246">
                  <c:v>300000</c:v>
                </c:pt>
                <c:pt idx="2247">
                  <c:v>300000</c:v>
                </c:pt>
                <c:pt idx="2248">
                  <c:v>300000</c:v>
                </c:pt>
                <c:pt idx="2249">
                  <c:v>300000</c:v>
                </c:pt>
                <c:pt idx="2250">
                  <c:v>300000</c:v>
                </c:pt>
                <c:pt idx="2251">
                  <c:v>300000</c:v>
                </c:pt>
                <c:pt idx="2252">
                  <c:v>300000</c:v>
                </c:pt>
                <c:pt idx="2253">
                  <c:v>300000</c:v>
                </c:pt>
                <c:pt idx="2254">
                  <c:v>300000</c:v>
                </c:pt>
                <c:pt idx="2255">
                  <c:v>300000</c:v>
                </c:pt>
                <c:pt idx="2256">
                  <c:v>300000</c:v>
                </c:pt>
                <c:pt idx="2257">
                  <c:v>300000</c:v>
                </c:pt>
                <c:pt idx="2258">
                  <c:v>300000</c:v>
                </c:pt>
                <c:pt idx="2259">
                  <c:v>300000</c:v>
                </c:pt>
                <c:pt idx="2260">
                  <c:v>300000</c:v>
                </c:pt>
                <c:pt idx="2261">
                  <c:v>300000</c:v>
                </c:pt>
                <c:pt idx="2262">
                  <c:v>300000</c:v>
                </c:pt>
                <c:pt idx="2263">
                  <c:v>300000</c:v>
                </c:pt>
                <c:pt idx="2264">
                  <c:v>300000</c:v>
                </c:pt>
                <c:pt idx="2265">
                  <c:v>300000</c:v>
                </c:pt>
                <c:pt idx="2266">
                  <c:v>300000</c:v>
                </c:pt>
                <c:pt idx="2267">
                  <c:v>300000</c:v>
                </c:pt>
                <c:pt idx="2268">
                  <c:v>300000</c:v>
                </c:pt>
                <c:pt idx="2269">
                  <c:v>300000</c:v>
                </c:pt>
                <c:pt idx="2270">
                  <c:v>300000</c:v>
                </c:pt>
                <c:pt idx="2271">
                  <c:v>300000</c:v>
                </c:pt>
                <c:pt idx="2272">
                  <c:v>300000</c:v>
                </c:pt>
                <c:pt idx="2273">
                  <c:v>300000</c:v>
                </c:pt>
                <c:pt idx="2274">
                  <c:v>300000</c:v>
                </c:pt>
                <c:pt idx="2275">
                  <c:v>300000</c:v>
                </c:pt>
                <c:pt idx="2276">
                  <c:v>300000</c:v>
                </c:pt>
                <c:pt idx="2277">
                  <c:v>300000</c:v>
                </c:pt>
                <c:pt idx="2278">
                  <c:v>300000</c:v>
                </c:pt>
                <c:pt idx="2279">
                  <c:v>300000</c:v>
                </c:pt>
                <c:pt idx="2280">
                  <c:v>300000</c:v>
                </c:pt>
                <c:pt idx="2281">
                  <c:v>300000</c:v>
                </c:pt>
                <c:pt idx="2282">
                  <c:v>300000</c:v>
                </c:pt>
                <c:pt idx="2283">
                  <c:v>300000</c:v>
                </c:pt>
                <c:pt idx="2284">
                  <c:v>300000</c:v>
                </c:pt>
                <c:pt idx="2285">
                  <c:v>300000</c:v>
                </c:pt>
                <c:pt idx="2286">
                  <c:v>300000</c:v>
                </c:pt>
                <c:pt idx="2287">
                  <c:v>300000</c:v>
                </c:pt>
                <c:pt idx="2288">
                  <c:v>300000</c:v>
                </c:pt>
                <c:pt idx="2289">
                  <c:v>300000</c:v>
                </c:pt>
                <c:pt idx="2290">
                  <c:v>300000</c:v>
                </c:pt>
                <c:pt idx="2291">
                  <c:v>300000</c:v>
                </c:pt>
                <c:pt idx="2292">
                  <c:v>300000</c:v>
                </c:pt>
                <c:pt idx="2293">
                  <c:v>300000</c:v>
                </c:pt>
                <c:pt idx="2294">
                  <c:v>300000</c:v>
                </c:pt>
                <c:pt idx="2295">
                  <c:v>300000</c:v>
                </c:pt>
                <c:pt idx="2296">
                  <c:v>300000</c:v>
                </c:pt>
                <c:pt idx="2297">
                  <c:v>300000</c:v>
                </c:pt>
                <c:pt idx="2298">
                  <c:v>300000</c:v>
                </c:pt>
                <c:pt idx="2299">
                  <c:v>300000</c:v>
                </c:pt>
                <c:pt idx="2300">
                  <c:v>300000</c:v>
                </c:pt>
                <c:pt idx="2301">
                  <c:v>300000</c:v>
                </c:pt>
                <c:pt idx="2302">
                  <c:v>300000</c:v>
                </c:pt>
                <c:pt idx="2303">
                  <c:v>300000</c:v>
                </c:pt>
                <c:pt idx="2304">
                  <c:v>300000</c:v>
                </c:pt>
                <c:pt idx="2305">
                  <c:v>300000</c:v>
                </c:pt>
                <c:pt idx="2306">
                  <c:v>300000</c:v>
                </c:pt>
                <c:pt idx="2307">
                  <c:v>300000</c:v>
                </c:pt>
                <c:pt idx="2308">
                  <c:v>300000</c:v>
                </c:pt>
                <c:pt idx="2309">
                  <c:v>300000</c:v>
                </c:pt>
                <c:pt idx="2310">
                  <c:v>300000</c:v>
                </c:pt>
                <c:pt idx="2311">
                  <c:v>300000</c:v>
                </c:pt>
                <c:pt idx="2312">
                  <c:v>300000</c:v>
                </c:pt>
                <c:pt idx="2313">
                  <c:v>300000</c:v>
                </c:pt>
                <c:pt idx="2314">
                  <c:v>300000</c:v>
                </c:pt>
                <c:pt idx="2315">
                  <c:v>300000</c:v>
                </c:pt>
                <c:pt idx="2316">
                  <c:v>300000</c:v>
                </c:pt>
                <c:pt idx="2317">
                  <c:v>300000</c:v>
                </c:pt>
                <c:pt idx="2318">
                  <c:v>300000</c:v>
                </c:pt>
                <c:pt idx="2319">
                  <c:v>300000</c:v>
                </c:pt>
                <c:pt idx="2320">
                  <c:v>300000</c:v>
                </c:pt>
                <c:pt idx="2321">
                  <c:v>300000</c:v>
                </c:pt>
                <c:pt idx="2322">
                  <c:v>300000</c:v>
                </c:pt>
                <c:pt idx="2323">
                  <c:v>300000</c:v>
                </c:pt>
                <c:pt idx="2324">
                  <c:v>300000</c:v>
                </c:pt>
                <c:pt idx="2325">
                  <c:v>300000</c:v>
                </c:pt>
                <c:pt idx="2326">
                  <c:v>300000</c:v>
                </c:pt>
                <c:pt idx="2327">
                  <c:v>300000</c:v>
                </c:pt>
                <c:pt idx="2328">
                  <c:v>300000</c:v>
                </c:pt>
                <c:pt idx="2329">
                  <c:v>300000</c:v>
                </c:pt>
                <c:pt idx="2330">
                  <c:v>300000</c:v>
                </c:pt>
                <c:pt idx="2331">
                  <c:v>300000</c:v>
                </c:pt>
                <c:pt idx="2332">
                  <c:v>300000</c:v>
                </c:pt>
                <c:pt idx="2333">
                  <c:v>300000</c:v>
                </c:pt>
                <c:pt idx="2334">
                  <c:v>300000</c:v>
                </c:pt>
                <c:pt idx="2335">
                  <c:v>300000</c:v>
                </c:pt>
                <c:pt idx="2336">
                  <c:v>300000</c:v>
                </c:pt>
                <c:pt idx="2337">
                  <c:v>300000</c:v>
                </c:pt>
                <c:pt idx="2338">
                  <c:v>300000</c:v>
                </c:pt>
                <c:pt idx="2339">
                  <c:v>300000</c:v>
                </c:pt>
                <c:pt idx="2340">
                  <c:v>300000</c:v>
                </c:pt>
                <c:pt idx="2341">
                  <c:v>300000</c:v>
                </c:pt>
                <c:pt idx="2342">
                  <c:v>300000</c:v>
                </c:pt>
                <c:pt idx="2343">
                  <c:v>300000</c:v>
                </c:pt>
                <c:pt idx="2344">
                  <c:v>300000</c:v>
                </c:pt>
                <c:pt idx="2345">
                  <c:v>300000</c:v>
                </c:pt>
                <c:pt idx="2346">
                  <c:v>300000</c:v>
                </c:pt>
                <c:pt idx="2347">
                  <c:v>300000</c:v>
                </c:pt>
                <c:pt idx="2348">
                  <c:v>300000</c:v>
                </c:pt>
                <c:pt idx="2349">
                  <c:v>300000</c:v>
                </c:pt>
                <c:pt idx="2350">
                  <c:v>300000</c:v>
                </c:pt>
                <c:pt idx="2351">
                  <c:v>300000</c:v>
                </c:pt>
                <c:pt idx="2352">
                  <c:v>300000</c:v>
                </c:pt>
                <c:pt idx="2353">
                  <c:v>300000</c:v>
                </c:pt>
                <c:pt idx="2354">
                  <c:v>300000</c:v>
                </c:pt>
                <c:pt idx="2355">
                  <c:v>300000</c:v>
                </c:pt>
                <c:pt idx="2356">
                  <c:v>300000</c:v>
                </c:pt>
                <c:pt idx="2357">
                  <c:v>300000</c:v>
                </c:pt>
                <c:pt idx="2358">
                  <c:v>300000</c:v>
                </c:pt>
                <c:pt idx="2359">
                  <c:v>300000</c:v>
                </c:pt>
                <c:pt idx="2360">
                  <c:v>300000</c:v>
                </c:pt>
                <c:pt idx="2361">
                  <c:v>300000</c:v>
                </c:pt>
                <c:pt idx="2362">
                  <c:v>300000</c:v>
                </c:pt>
                <c:pt idx="2363">
                  <c:v>300000</c:v>
                </c:pt>
                <c:pt idx="2364">
                  <c:v>300000</c:v>
                </c:pt>
                <c:pt idx="2365">
                  <c:v>300000</c:v>
                </c:pt>
                <c:pt idx="2366">
                  <c:v>300000</c:v>
                </c:pt>
                <c:pt idx="2367">
                  <c:v>300000</c:v>
                </c:pt>
                <c:pt idx="2368">
                  <c:v>300000</c:v>
                </c:pt>
                <c:pt idx="2369">
                  <c:v>300000</c:v>
                </c:pt>
                <c:pt idx="2370">
                  <c:v>300000</c:v>
                </c:pt>
                <c:pt idx="2371">
                  <c:v>300000</c:v>
                </c:pt>
                <c:pt idx="2372">
                  <c:v>300000</c:v>
                </c:pt>
                <c:pt idx="2373">
                  <c:v>300000</c:v>
                </c:pt>
                <c:pt idx="2374">
                  <c:v>300000</c:v>
                </c:pt>
                <c:pt idx="2375">
                  <c:v>300000</c:v>
                </c:pt>
                <c:pt idx="2376">
                  <c:v>300000</c:v>
                </c:pt>
                <c:pt idx="2377">
                  <c:v>300000</c:v>
                </c:pt>
                <c:pt idx="2378">
                  <c:v>300000</c:v>
                </c:pt>
                <c:pt idx="2379">
                  <c:v>300000</c:v>
                </c:pt>
                <c:pt idx="2380">
                  <c:v>300000</c:v>
                </c:pt>
                <c:pt idx="2381">
                  <c:v>300000</c:v>
                </c:pt>
                <c:pt idx="2382">
                  <c:v>300000</c:v>
                </c:pt>
                <c:pt idx="2383">
                  <c:v>300000</c:v>
                </c:pt>
                <c:pt idx="2384">
                  <c:v>300000</c:v>
                </c:pt>
                <c:pt idx="2385">
                  <c:v>300000</c:v>
                </c:pt>
                <c:pt idx="2386">
                  <c:v>300000</c:v>
                </c:pt>
                <c:pt idx="2387">
                  <c:v>300000</c:v>
                </c:pt>
                <c:pt idx="2388">
                  <c:v>300000</c:v>
                </c:pt>
                <c:pt idx="2389">
                  <c:v>300000</c:v>
                </c:pt>
                <c:pt idx="2390">
                  <c:v>300000</c:v>
                </c:pt>
                <c:pt idx="2391">
                  <c:v>300000</c:v>
                </c:pt>
                <c:pt idx="2392">
                  <c:v>300000</c:v>
                </c:pt>
                <c:pt idx="2393">
                  <c:v>300000</c:v>
                </c:pt>
                <c:pt idx="2394">
                  <c:v>300000</c:v>
                </c:pt>
                <c:pt idx="2395">
                  <c:v>300000</c:v>
                </c:pt>
                <c:pt idx="2396">
                  <c:v>300000</c:v>
                </c:pt>
                <c:pt idx="2397">
                  <c:v>300000</c:v>
                </c:pt>
                <c:pt idx="2398">
                  <c:v>300000</c:v>
                </c:pt>
                <c:pt idx="2399">
                  <c:v>300000</c:v>
                </c:pt>
                <c:pt idx="2400">
                  <c:v>300000</c:v>
                </c:pt>
                <c:pt idx="2401">
                  <c:v>300000</c:v>
                </c:pt>
                <c:pt idx="2402">
                  <c:v>300000</c:v>
                </c:pt>
                <c:pt idx="2403">
                  <c:v>300000</c:v>
                </c:pt>
                <c:pt idx="2404">
                  <c:v>300000</c:v>
                </c:pt>
                <c:pt idx="2405">
                  <c:v>300000</c:v>
                </c:pt>
                <c:pt idx="2406">
                  <c:v>300000</c:v>
                </c:pt>
                <c:pt idx="2407">
                  <c:v>300000</c:v>
                </c:pt>
                <c:pt idx="2408">
                  <c:v>300000</c:v>
                </c:pt>
                <c:pt idx="2409">
                  <c:v>300000</c:v>
                </c:pt>
                <c:pt idx="2410">
                  <c:v>300000</c:v>
                </c:pt>
                <c:pt idx="2411">
                  <c:v>300000</c:v>
                </c:pt>
                <c:pt idx="2412">
                  <c:v>300000</c:v>
                </c:pt>
                <c:pt idx="2413">
                  <c:v>300000</c:v>
                </c:pt>
                <c:pt idx="2414">
                  <c:v>300000</c:v>
                </c:pt>
                <c:pt idx="2415">
                  <c:v>300000</c:v>
                </c:pt>
                <c:pt idx="2416">
                  <c:v>300000</c:v>
                </c:pt>
                <c:pt idx="2417">
                  <c:v>300000</c:v>
                </c:pt>
                <c:pt idx="2418">
                  <c:v>300000</c:v>
                </c:pt>
                <c:pt idx="2419">
                  <c:v>300000</c:v>
                </c:pt>
                <c:pt idx="2420">
                  <c:v>300000</c:v>
                </c:pt>
                <c:pt idx="2421">
                  <c:v>300000</c:v>
                </c:pt>
                <c:pt idx="2422">
                  <c:v>300000</c:v>
                </c:pt>
                <c:pt idx="2423">
                  <c:v>300000</c:v>
                </c:pt>
                <c:pt idx="2424">
                  <c:v>300000</c:v>
                </c:pt>
                <c:pt idx="2425">
                  <c:v>300000</c:v>
                </c:pt>
                <c:pt idx="2426">
                  <c:v>300000</c:v>
                </c:pt>
                <c:pt idx="2427">
                  <c:v>300000</c:v>
                </c:pt>
                <c:pt idx="2428">
                  <c:v>300000</c:v>
                </c:pt>
                <c:pt idx="2429">
                  <c:v>300000</c:v>
                </c:pt>
                <c:pt idx="2430">
                  <c:v>300000</c:v>
                </c:pt>
                <c:pt idx="2431">
                  <c:v>300000</c:v>
                </c:pt>
                <c:pt idx="2432">
                  <c:v>300000</c:v>
                </c:pt>
                <c:pt idx="2433">
                  <c:v>300000</c:v>
                </c:pt>
                <c:pt idx="2434">
                  <c:v>300000</c:v>
                </c:pt>
                <c:pt idx="2435">
                  <c:v>300000</c:v>
                </c:pt>
                <c:pt idx="2436">
                  <c:v>300000</c:v>
                </c:pt>
                <c:pt idx="2437">
                  <c:v>300000</c:v>
                </c:pt>
                <c:pt idx="2438">
                  <c:v>300000</c:v>
                </c:pt>
                <c:pt idx="2439">
                  <c:v>300000</c:v>
                </c:pt>
                <c:pt idx="2440">
                  <c:v>300000</c:v>
                </c:pt>
                <c:pt idx="2441">
                  <c:v>300000</c:v>
                </c:pt>
                <c:pt idx="2442">
                  <c:v>300000</c:v>
                </c:pt>
                <c:pt idx="2443">
                  <c:v>300000</c:v>
                </c:pt>
                <c:pt idx="2444">
                  <c:v>300000</c:v>
                </c:pt>
                <c:pt idx="2445">
                  <c:v>300000</c:v>
                </c:pt>
                <c:pt idx="2446">
                  <c:v>300000</c:v>
                </c:pt>
                <c:pt idx="2447">
                  <c:v>300000</c:v>
                </c:pt>
                <c:pt idx="2448">
                  <c:v>300000</c:v>
                </c:pt>
                <c:pt idx="2449">
                  <c:v>300000</c:v>
                </c:pt>
                <c:pt idx="2450">
                  <c:v>300000</c:v>
                </c:pt>
                <c:pt idx="2451">
                  <c:v>300000</c:v>
                </c:pt>
                <c:pt idx="2452">
                  <c:v>300000</c:v>
                </c:pt>
                <c:pt idx="2453">
                  <c:v>300000</c:v>
                </c:pt>
                <c:pt idx="2454">
                  <c:v>300000</c:v>
                </c:pt>
                <c:pt idx="2455">
                  <c:v>300000</c:v>
                </c:pt>
                <c:pt idx="2456">
                  <c:v>300000</c:v>
                </c:pt>
                <c:pt idx="2457">
                  <c:v>300000</c:v>
                </c:pt>
                <c:pt idx="2458">
                  <c:v>300000</c:v>
                </c:pt>
                <c:pt idx="2459">
                  <c:v>302000</c:v>
                </c:pt>
                <c:pt idx="2460">
                  <c:v>305000</c:v>
                </c:pt>
                <c:pt idx="2461">
                  <c:v>305000</c:v>
                </c:pt>
                <c:pt idx="2462">
                  <c:v>305000</c:v>
                </c:pt>
                <c:pt idx="2463">
                  <c:v>305000</c:v>
                </c:pt>
                <c:pt idx="2464">
                  <c:v>305000</c:v>
                </c:pt>
                <c:pt idx="2465">
                  <c:v>305000</c:v>
                </c:pt>
                <c:pt idx="2466">
                  <c:v>305000</c:v>
                </c:pt>
                <c:pt idx="2467">
                  <c:v>305000</c:v>
                </c:pt>
                <c:pt idx="2468">
                  <c:v>305000</c:v>
                </c:pt>
                <c:pt idx="2469">
                  <c:v>307000</c:v>
                </c:pt>
                <c:pt idx="2470">
                  <c:v>308000</c:v>
                </c:pt>
                <c:pt idx="2471">
                  <c:v>310000</c:v>
                </c:pt>
                <c:pt idx="2472">
                  <c:v>310000</c:v>
                </c:pt>
                <c:pt idx="2473">
                  <c:v>310000</c:v>
                </c:pt>
                <c:pt idx="2474">
                  <c:v>310000</c:v>
                </c:pt>
                <c:pt idx="2475">
                  <c:v>310000</c:v>
                </c:pt>
                <c:pt idx="2476">
                  <c:v>310000</c:v>
                </c:pt>
                <c:pt idx="2477">
                  <c:v>310000</c:v>
                </c:pt>
                <c:pt idx="2478">
                  <c:v>310000</c:v>
                </c:pt>
                <c:pt idx="2479">
                  <c:v>310000</c:v>
                </c:pt>
                <c:pt idx="2480">
                  <c:v>310000</c:v>
                </c:pt>
                <c:pt idx="2481">
                  <c:v>310000</c:v>
                </c:pt>
                <c:pt idx="2482">
                  <c:v>310000</c:v>
                </c:pt>
                <c:pt idx="2483">
                  <c:v>310000</c:v>
                </c:pt>
                <c:pt idx="2484">
                  <c:v>310000</c:v>
                </c:pt>
                <c:pt idx="2485">
                  <c:v>310000</c:v>
                </c:pt>
                <c:pt idx="2486">
                  <c:v>310000</c:v>
                </c:pt>
                <c:pt idx="2487">
                  <c:v>310000</c:v>
                </c:pt>
                <c:pt idx="2488">
                  <c:v>310000</c:v>
                </c:pt>
                <c:pt idx="2489">
                  <c:v>310000</c:v>
                </c:pt>
                <c:pt idx="2490">
                  <c:v>310000</c:v>
                </c:pt>
                <c:pt idx="2491">
                  <c:v>310000</c:v>
                </c:pt>
                <c:pt idx="2492">
                  <c:v>310000</c:v>
                </c:pt>
                <c:pt idx="2493">
                  <c:v>310000</c:v>
                </c:pt>
                <c:pt idx="2494">
                  <c:v>310000</c:v>
                </c:pt>
                <c:pt idx="2495">
                  <c:v>310000</c:v>
                </c:pt>
                <c:pt idx="2496">
                  <c:v>310000</c:v>
                </c:pt>
                <c:pt idx="2497">
                  <c:v>310000</c:v>
                </c:pt>
                <c:pt idx="2498">
                  <c:v>310000</c:v>
                </c:pt>
                <c:pt idx="2499">
                  <c:v>310000</c:v>
                </c:pt>
                <c:pt idx="2500">
                  <c:v>310000</c:v>
                </c:pt>
                <c:pt idx="2501">
                  <c:v>310000</c:v>
                </c:pt>
                <c:pt idx="2502">
                  <c:v>310000</c:v>
                </c:pt>
                <c:pt idx="2503">
                  <c:v>310000</c:v>
                </c:pt>
                <c:pt idx="2504">
                  <c:v>310000</c:v>
                </c:pt>
                <c:pt idx="2505">
                  <c:v>310000</c:v>
                </c:pt>
                <c:pt idx="2506">
                  <c:v>310000</c:v>
                </c:pt>
                <c:pt idx="2507">
                  <c:v>310000</c:v>
                </c:pt>
                <c:pt idx="2508">
                  <c:v>310000</c:v>
                </c:pt>
                <c:pt idx="2509">
                  <c:v>310000</c:v>
                </c:pt>
                <c:pt idx="2510">
                  <c:v>310000</c:v>
                </c:pt>
                <c:pt idx="2511">
                  <c:v>310000</c:v>
                </c:pt>
                <c:pt idx="2512">
                  <c:v>310000</c:v>
                </c:pt>
                <c:pt idx="2513">
                  <c:v>310000</c:v>
                </c:pt>
                <c:pt idx="2514">
                  <c:v>310000</c:v>
                </c:pt>
                <c:pt idx="2515">
                  <c:v>310000</c:v>
                </c:pt>
                <c:pt idx="2516">
                  <c:v>310000</c:v>
                </c:pt>
                <c:pt idx="2517">
                  <c:v>310000</c:v>
                </c:pt>
                <c:pt idx="2518">
                  <c:v>310000</c:v>
                </c:pt>
                <c:pt idx="2519">
                  <c:v>310000</c:v>
                </c:pt>
                <c:pt idx="2520">
                  <c:v>310000</c:v>
                </c:pt>
                <c:pt idx="2521">
                  <c:v>310000</c:v>
                </c:pt>
                <c:pt idx="2522">
                  <c:v>310000</c:v>
                </c:pt>
                <c:pt idx="2523">
                  <c:v>310000</c:v>
                </c:pt>
                <c:pt idx="2524">
                  <c:v>310000</c:v>
                </c:pt>
                <c:pt idx="2525">
                  <c:v>310000</c:v>
                </c:pt>
                <c:pt idx="2526">
                  <c:v>311000</c:v>
                </c:pt>
                <c:pt idx="2527">
                  <c:v>312000</c:v>
                </c:pt>
                <c:pt idx="2528">
                  <c:v>313000</c:v>
                </c:pt>
                <c:pt idx="2529">
                  <c:v>315000</c:v>
                </c:pt>
                <c:pt idx="2530">
                  <c:v>315000</c:v>
                </c:pt>
                <c:pt idx="2531">
                  <c:v>315000</c:v>
                </c:pt>
                <c:pt idx="2532">
                  <c:v>315000</c:v>
                </c:pt>
                <c:pt idx="2533">
                  <c:v>315000</c:v>
                </c:pt>
                <c:pt idx="2534">
                  <c:v>315000</c:v>
                </c:pt>
                <c:pt idx="2535">
                  <c:v>315000</c:v>
                </c:pt>
                <c:pt idx="2536">
                  <c:v>315000</c:v>
                </c:pt>
                <c:pt idx="2537">
                  <c:v>315000</c:v>
                </c:pt>
                <c:pt idx="2538">
                  <c:v>315000</c:v>
                </c:pt>
                <c:pt idx="2539">
                  <c:v>315000</c:v>
                </c:pt>
                <c:pt idx="2540">
                  <c:v>315000</c:v>
                </c:pt>
                <c:pt idx="2541">
                  <c:v>315000</c:v>
                </c:pt>
                <c:pt idx="2542">
                  <c:v>315000</c:v>
                </c:pt>
                <c:pt idx="2543">
                  <c:v>315000</c:v>
                </c:pt>
                <c:pt idx="2544">
                  <c:v>316000</c:v>
                </c:pt>
                <c:pt idx="2545">
                  <c:v>316000</c:v>
                </c:pt>
                <c:pt idx="2546">
                  <c:v>316000</c:v>
                </c:pt>
                <c:pt idx="2547">
                  <c:v>317000</c:v>
                </c:pt>
                <c:pt idx="2548">
                  <c:v>318000</c:v>
                </c:pt>
                <c:pt idx="2549">
                  <c:v>319000</c:v>
                </c:pt>
                <c:pt idx="2550">
                  <c:v>320000</c:v>
                </c:pt>
                <c:pt idx="2551">
                  <c:v>320000</c:v>
                </c:pt>
                <c:pt idx="2552">
                  <c:v>320000</c:v>
                </c:pt>
                <c:pt idx="2553">
                  <c:v>320000</c:v>
                </c:pt>
                <c:pt idx="2554">
                  <c:v>320000</c:v>
                </c:pt>
                <c:pt idx="2555">
                  <c:v>320000</c:v>
                </c:pt>
                <c:pt idx="2556">
                  <c:v>320000</c:v>
                </c:pt>
                <c:pt idx="2557">
                  <c:v>320000</c:v>
                </c:pt>
                <c:pt idx="2558">
                  <c:v>320000</c:v>
                </c:pt>
                <c:pt idx="2559">
                  <c:v>320000</c:v>
                </c:pt>
                <c:pt idx="2560">
                  <c:v>320000</c:v>
                </c:pt>
                <c:pt idx="2561">
                  <c:v>320000</c:v>
                </c:pt>
                <c:pt idx="2562">
                  <c:v>320000</c:v>
                </c:pt>
                <c:pt idx="2563">
                  <c:v>320000</c:v>
                </c:pt>
                <c:pt idx="2564">
                  <c:v>320000</c:v>
                </c:pt>
                <c:pt idx="2565">
                  <c:v>320000</c:v>
                </c:pt>
                <c:pt idx="2566">
                  <c:v>320000</c:v>
                </c:pt>
                <c:pt idx="2567">
                  <c:v>320000</c:v>
                </c:pt>
                <c:pt idx="2568">
                  <c:v>320000</c:v>
                </c:pt>
                <c:pt idx="2569">
                  <c:v>320000</c:v>
                </c:pt>
                <c:pt idx="2570">
                  <c:v>320000</c:v>
                </c:pt>
                <c:pt idx="2571">
                  <c:v>320000</c:v>
                </c:pt>
                <c:pt idx="2572">
                  <c:v>320000</c:v>
                </c:pt>
                <c:pt idx="2573">
                  <c:v>320000</c:v>
                </c:pt>
                <c:pt idx="2574">
                  <c:v>320000</c:v>
                </c:pt>
                <c:pt idx="2575">
                  <c:v>320000</c:v>
                </c:pt>
                <c:pt idx="2576">
                  <c:v>320000</c:v>
                </c:pt>
                <c:pt idx="2577">
                  <c:v>320000</c:v>
                </c:pt>
                <c:pt idx="2578">
                  <c:v>320000</c:v>
                </c:pt>
                <c:pt idx="2579">
                  <c:v>320000</c:v>
                </c:pt>
                <c:pt idx="2580">
                  <c:v>320000</c:v>
                </c:pt>
                <c:pt idx="2581">
                  <c:v>320000</c:v>
                </c:pt>
                <c:pt idx="2582">
                  <c:v>320000</c:v>
                </c:pt>
                <c:pt idx="2583">
                  <c:v>320000</c:v>
                </c:pt>
                <c:pt idx="2584">
                  <c:v>320000</c:v>
                </c:pt>
                <c:pt idx="2585">
                  <c:v>320000</c:v>
                </c:pt>
                <c:pt idx="2586">
                  <c:v>320000</c:v>
                </c:pt>
                <c:pt idx="2587">
                  <c:v>320000</c:v>
                </c:pt>
                <c:pt idx="2588">
                  <c:v>320000</c:v>
                </c:pt>
                <c:pt idx="2589">
                  <c:v>320000</c:v>
                </c:pt>
                <c:pt idx="2590">
                  <c:v>320000</c:v>
                </c:pt>
                <c:pt idx="2591">
                  <c:v>320000</c:v>
                </c:pt>
                <c:pt idx="2592">
                  <c:v>320000</c:v>
                </c:pt>
                <c:pt idx="2593">
                  <c:v>320000</c:v>
                </c:pt>
                <c:pt idx="2594">
                  <c:v>320000</c:v>
                </c:pt>
                <c:pt idx="2595">
                  <c:v>320000</c:v>
                </c:pt>
                <c:pt idx="2596">
                  <c:v>320000</c:v>
                </c:pt>
                <c:pt idx="2597">
                  <c:v>320000</c:v>
                </c:pt>
                <c:pt idx="2598">
                  <c:v>320000</c:v>
                </c:pt>
                <c:pt idx="2599">
                  <c:v>320000</c:v>
                </c:pt>
                <c:pt idx="2600">
                  <c:v>320000</c:v>
                </c:pt>
                <c:pt idx="2601">
                  <c:v>320000</c:v>
                </c:pt>
                <c:pt idx="2602">
                  <c:v>320000</c:v>
                </c:pt>
                <c:pt idx="2603">
                  <c:v>320000</c:v>
                </c:pt>
                <c:pt idx="2604">
                  <c:v>320000</c:v>
                </c:pt>
                <c:pt idx="2605">
                  <c:v>320000</c:v>
                </c:pt>
                <c:pt idx="2606">
                  <c:v>320000</c:v>
                </c:pt>
                <c:pt idx="2607">
                  <c:v>320000</c:v>
                </c:pt>
                <c:pt idx="2608">
                  <c:v>320000</c:v>
                </c:pt>
                <c:pt idx="2609">
                  <c:v>320000</c:v>
                </c:pt>
                <c:pt idx="2610">
                  <c:v>320000</c:v>
                </c:pt>
                <c:pt idx="2611">
                  <c:v>320000</c:v>
                </c:pt>
                <c:pt idx="2612">
                  <c:v>320000</c:v>
                </c:pt>
                <c:pt idx="2613">
                  <c:v>320000</c:v>
                </c:pt>
                <c:pt idx="2614">
                  <c:v>320000</c:v>
                </c:pt>
                <c:pt idx="2615">
                  <c:v>320000</c:v>
                </c:pt>
                <c:pt idx="2616">
                  <c:v>320000</c:v>
                </c:pt>
                <c:pt idx="2617">
                  <c:v>320000</c:v>
                </c:pt>
                <c:pt idx="2618">
                  <c:v>320000</c:v>
                </c:pt>
                <c:pt idx="2619">
                  <c:v>320000</c:v>
                </c:pt>
                <c:pt idx="2620">
                  <c:v>320000</c:v>
                </c:pt>
                <c:pt idx="2621">
                  <c:v>321000</c:v>
                </c:pt>
                <c:pt idx="2622">
                  <c:v>321000</c:v>
                </c:pt>
                <c:pt idx="2623">
                  <c:v>325000</c:v>
                </c:pt>
                <c:pt idx="2624">
                  <c:v>325000</c:v>
                </c:pt>
                <c:pt idx="2625">
                  <c:v>325000</c:v>
                </c:pt>
                <c:pt idx="2626">
                  <c:v>325000</c:v>
                </c:pt>
                <c:pt idx="2627">
                  <c:v>325000</c:v>
                </c:pt>
                <c:pt idx="2628">
                  <c:v>325000</c:v>
                </c:pt>
                <c:pt idx="2629">
                  <c:v>325000</c:v>
                </c:pt>
                <c:pt idx="2630">
                  <c:v>325000</c:v>
                </c:pt>
                <c:pt idx="2631">
                  <c:v>325000</c:v>
                </c:pt>
                <c:pt idx="2632">
                  <c:v>325000</c:v>
                </c:pt>
                <c:pt idx="2633">
                  <c:v>325000</c:v>
                </c:pt>
                <c:pt idx="2634">
                  <c:v>325000</c:v>
                </c:pt>
                <c:pt idx="2635">
                  <c:v>325000</c:v>
                </c:pt>
                <c:pt idx="2636">
                  <c:v>325000</c:v>
                </c:pt>
                <c:pt idx="2637">
                  <c:v>325000</c:v>
                </c:pt>
                <c:pt idx="2638">
                  <c:v>325000</c:v>
                </c:pt>
                <c:pt idx="2639">
                  <c:v>325000</c:v>
                </c:pt>
                <c:pt idx="2640">
                  <c:v>325000</c:v>
                </c:pt>
                <c:pt idx="2641">
                  <c:v>325000</c:v>
                </c:pt>
                <c:pt idx="2642">
                  <c:v>325000</c:v>
                </c:pt>
                <c:pt idx="2643">
                  <c:v>325000</c:v>
                </c:pt>
                <c:pt idx="2644">
                  <c:v>325000</c:v>
                </c:pt>
                <c:pt idx="2645">
                  <c:v>325000</c:v>
                </c:pt>
                <c:pt idx="2646">
                  <c:v>325000</c:v>
                </c:pt>
                <c:pt idx="2647">
                  <c:v>325000</c:v>
                </c:pt>
                <c:pt idx="2648">
                  <c:v>325000</c:v>
                </c:pt>
                <c:pt idx="2649">
                  <c:v>325000</c:v>
                </c:pt>
                <c:pt idx="2650">
                  <c:v>325000</c:v>
                </c:pt>
                <c:pt idx="2651">
                  <c:v>325000</c:v>
                </c:pt>
                <c:pt idx="2652">
                  <c:v>325000</c:v>
                </c:pt>
                <c:pt idx="2653">
                  <c:v>325000</c:v>
                </c:pt>
                <c:pt idx="2654">
                  <c:v>325000</c:v>
                </c:pt>
                <c:pt idx="2655">
                  <c:v>325000</c:v>
                </c:pt>
                <c:pt idx="2656">
                  <c:v>325000</c:v>
                </c:pt>
                <c:pt idx="2657">
                  <c:v>325000</c:v>
                </c:pt>
                <c:pt idx="2658">
                  <c:v>325000</c:v>
                </c:pt>
                <c:pt idx="2659">
                  <c:v>325000</c:v>
                </c:pt>
                <c:pt idx="2660">
                  <c:v>325000</c:v>
                </c:pt>
                <c:pt idx="2661">
                  <c:v>325000</c:v>
                </c:pt>
                <c:pt idx="2662">
                  <c:v>325000</c:v>
                </c:pt>
                <c:pt idx="2663">
                  <c:v>325000</c:v>
                </c:pt>
                <c:pt idx="2664">
                  <c:v>325000</c:v>
                </c:pt>
                <c:pt idx="2665">
                  <c:v>325000</c:v>
                </c:pt>
                <c:pt idx="2666">
                  <c:v>325000</c:v>
                </c:pt>
                <c:pt idx="2667">
                  <c:v>325000</c:v>
                </c:pt>
                <c:pt idx="2668">
                  <c:v>325000</c:v>
                </c:pt>
                <c:pt idx="2669">
                  <c:v>325000</c:v>
                </c:pt>
                <c:pt idx="2670">
                  <c:v>325000</c:v>
                </c:pt>
                <c:pt idx="2671">
                  <c:v>325000</c:v>
                </c:pt>
                <c:pt idx="2672">
                  <c:v>325000</c:v>
                </c:pt>
                <c:pt idx="2673">
                  <c:v>325000</c:v>
                </c:pt>
                <c:pt idx="2674">
                  <c:v>325000</c:v>
                </c:pt>
                <c:pt idx="2675">
                  <c:v>325000</c:v>
                </c:pt>
                <c:pt idx="2676">
                  <c:v>325000</c:v>
                </c:pt>
                <c:pt idx="2677">
                  <c:v>325000</c:v>
                </c:pt>
                <c:pt idx="2678">
                  <c:v>325000</c:v>
                </c:pt>
                <c:pt idx="2679">
                  <c:v>325000</c:v>
                </c:pt>
                <c:pt idx="2680">
                  <c:v>325000</c:v>
                </c:pt>
                <c:pt idx="2681">
                  <c:v>325000</c:v>
                </c:pt>
                <c:pt idx="2682">
                  <c:v>325000</c:v>
                </c:pt>
                <c:pt idx="2683">
                  <c:v>325000</c:v>
                </c:pt>
                <c:pt idx="2684">
                  <c:v>325000</c:v>
                </c:pt>
                <c:pt idx="2685">
                  <c:v>325000</c:v>
                </c:pt>
                <c:pt idx="2686">
                  <c:v>327000</c:v>
                </c:pt>
                <c:pt idx="2687">
                  <c:v>328000</c:v>
                </c:pt>
                <c:pt idx="2688">
                  <c:v>328000</c:v>
                </c:pt>
                <c:pt idx="2689">
                  <c:v>329000</c:v>
                </c:pt>
                <c:pt idx="2690">
                  <c:v>329000</c:v>
                </c:pt>
                <c:pt idx="2691">
                  <c:v>329000</c:v>
                </c:pt>
                <c:pt idx="2692">
                  <c:v>330000</c:v>
                </c:pt>
                <c:pt idx="2693">
                  <c:v>330000</c:v>
                </c:pt>
                <c:pt idx="2694">
                  <c:v>330000</c:v>
                </c:pt>
                <c:pt idx="2695">
                  <c:v>330000</c:v>
                </c:pt>
                <c:pt idx="2696">
                  <c:v>330000</c:v>
                </c:pt>
                <c:pt idx="2697">
                  <c:v>330000</c:v>
                </c:pt>
                <c:pt idx="2698">
                  <c:v>330000</c:v>
                </c:pt>
                <c:pt idx="2699">
                  <c:v>330000</c:v>
                </c:pt>
                <c:pt idx="2700">
                  <c:v>330000</c:v>
                </c:pt>
                <c:pt idx="2701">
                  <c:v>330000</c:v>
                </c:pt>
                <c:pt idx="2702">
                  <c:v>330000</c:v>
                </c:pt>
                <c:pt idx="2703">
                  <c:v>330000</c:v>
                </c:pt>
                <c:pt idx="2704">
                  <c:v>330000</c:v>
                </c:pt>
                <c:pt idx="2705">
                  <c:v>330000</c:v>
                </c:pt>
                <c:pt idx="2706">
                  <c:v>330000</c:v>
                </c:pt>
                <c:pt idx="2707">
                  <c:v>330000</c:v>
                </c:pt>
                <c:pt idx="2708">
                  <c:v>330000</c:v>
                </c:pt>
                <c:pt idx="2709">
                  <c:v>330000</c:v>
                </c:pt>
                <c:pt idx="2710">
                  <c:v>330000</c:v>
                </c:pt>
                <c:pt idx="2711">
                  <c:v>330000</c:v>
                </c:pt>
                <c:pt idx="2712">
                  <c:v>330000</c:v>
                </c:pt>
                <c:pt idx="2713">
                  <c:v>330000</c:v>
                </c:pt>
                <c:pt idx="2714">
                  <c:v>330000</c:v>
                </c:pt>
                <c:pt idx="2715">
                  <c:v>330000</c:v>
                </c:pt>
                <c:pt idx="2716">
                  <c:v>330000</c:v>
                </c:pt>
                <c:pt idx="2717">
                  <c:v>330000</c:v>
                </c:pt>
                <c:pt idx="2718">
                  <c:v>330000</c:v>
                </c:pt>
                <c:pt idx="2719">
                  <c:v>330000</c:v>
                </c:pt>
                <c:pt idx="2720">
                  <c:v>330000</c:v>
                </c:pt>
                <c:pt idx="2721">
                  <c:v>330000</c:v>
                </c:pt>
                <c:pt idx="2722">
                  <c:v>330000</c:v>
                </c:pt>
                <c:pt idx="2723">
                  <c:v>330000</c:v>
                </c:pt>
                <c:pt idx="2724">
                  <c:v>330000</c:v>
                </c:pt>
                <c:pt idx="2725">
                  <c:v>330000</c:v>
                </c:pt>
                <c:pt idx="2726">
                  <c:v>330000</c:v>
                </c:pt>
                <c:pt idx="2727">
                  <c:v>330000</c:v>
                </c:pt>
                <c:pt idx="2728">
                  <c:v>330000</c:v>
                </c:pt>
                <c:pt idx="2729">
                  <c:v>330000</c:v>
                </c:pt>
                <c:pt idx="2730">
                  <c:v>330000</c:v>
                </c:pt>
                <c:pt idx="2731">
                  <c:v>330000</c:v>
                </c:pt>
                <c:pt idx="2732">
                  <c:v>335000</c:v>
                </c:pt>
                <c:pt idx="2733">
                  <c:v>335000</c:v>
                </c:pt>
                <c:pt idx="2734">
                  <c:v>335000</c:v>
                </c:pt>
                <c:pt idx="2735">
                  <c:v>335000</c:v>
                </c:pt>
                <c:pt idx="2736">
                  <c:v>335000</c:v>
                </c:pt>
                <c:pt idx="2737">
                  <c:v>335000</c:v>
                </c:pt>
                <c:pt idx="2738">
                  <c:v>335000</c:v>
                </c:pt>
                <c:pt idx="2739">
                  <c:v>335000</c:v>
                </c:pt>
                <c:pt idx="2740">
                  <c:v>335000</c:v>
                </c:pt>
                <c:pt idx="2741">
                  <c:v>335000</c:v>
                </c:pt>
                <c:pt idx="2742">
                  <c:v>335000</c:v>
                </c:pt>
                <c:pt idx="2743">
                  <c:v>335000</c:v>
                </c:pt>
                <c:pt idx="2744">
                  <c:v>335000</c:v>
                </c:pt>
                <c:pt idx="2745">
                  <c:v>335000</c:v>
                </c:pt>
                <c:pt idx="2746">
                  <c:v>335000</c:v>
                </c:pt>
                <c:pt idx="2747">
                  <c:v>335000</c:v>
                </c:pt>
                <c:pt idx="2748">
                  <c:v>335000</c:v>
                </c:pt>
                <c:pt idx="2749">
                  <c:v>335000</c:v>
                </c:pt>
                <c:pt idx="2750">
                  <c:v>335000</c:v>
                </c:pt>
                <c:pt idx="2751">
                  <c:v>335000</c:v>
                </c:pt>
                <c:pt idx="2752">
                  <c:v>337000</c:v>
                </c:pt>
                <c:pt idx="2753">
                  <c:v>339000</c:v>
                </c:pt>
                <c:pt idx="2754">
                  <c:v>339000</c:v>
                </c:pt>
                <c:pt idx="2755">
                  <c:v>340000</c:v>
                </c:pt>
                <c:pt idx="2756">
                  <c:v>340000</c:v>
                </c:pt>
                <c:pt idx="2757">
                  <c:v>340000</c:v>
                </c:pt>
                <c:pt idx="2758">
                  <c:v>340000</c:v>
                </c:pt>
                <c:pt idx="2759">
                  <c:v>340000</c:v>
                </c:pt>
                <c:pt idx="2760">
                  <c:v>340000</c:v>
                </c:pt>
                <c:pt idx="2761">
                  <c:v>340000</c:v>
                </c:pt>
                <c:pt idx="2762">
                  <c:v>340000</c:v>
                </c:pt>
                <c:pt idx="2763">
                  <c:v>340000</c:v>
                </c:pt>
                <c:pt idx="2764">
                  <c:v>340000</c:v>
                </c:pt>
                <c:pt idx="2765">
                  <c:v>340000</c:v>
                </c:pt>
                <c:pt idx="2766">
                  <c:v>340000</c:v>
                </c:pt>
                <c:pt idx="2767">
                  <c:v>340000</c:v>
                </c:pt>
                <c:pt idx="2768">
                  <c:v>340000</c:v>
                </c:pt>
                <c:pt idx="2769">
                  <c:v>340000</c:v>
                </c:pt>
                <c:pt idx="2770">
                  <c:v>340000</c:v>
                </c:pt>
                <c:pt idx="2771">
                  <c:v>340000</c:v>
                </c:pt>
                <c:pt idx="2772">
                  <c:v>340000</c:v>
                </c:pt>
                <c:pt idx="2773">
                  <c:v>340000</c:v>
                </c:pt>
                <c:pt idx="2774">
                  <c:v>340000</c:v>
                </c:pt>
                <c:pt idx="2775">
                  <c:v>340000</c:v>
                </c:pt>
                <c:pt idx="2776">
                  <c:v>340000</c:v>
                </c:pt>
                <c:pt idx="2777">
                  <c:v>340000</c:v>
                </c:pt>
                <c:pt idx="2778">
                  <c:v>340000</c:v>
                </c:pt>
                <c:pt idx="2779">
                  <c:v>340000</c:v>
                </c:pt>
                <c:pt idx="2780">
                  <c:v>340000</c:v>
                </c:pt>
                <c:pt idx="2781">
                  <c:v>340000</c:v>
                </c:pt>
                <c:pt idx="2782">
                  <c:v>340000</c:v>
                </c:pt>
                <c:pt idx="2783">
                  <c:v>340000</c:v>
                </c:pt>
                <c:pt idx="2784">
                  <c:v>340000</c:v>
                </c:pt>
                <c:pt idx="2785">
                  <c:v>340000</c:v>
                </c:pt>
                <c:pt idx="2786">
                  <c:v>340000</c:v>
                </c:pt>
                <c:pt idx="2787">
                  <c:v>340000</c:v>
                </c:pt>
                <c:pt idx="2788">
                  <c:v>340000</c:v>
                </c:pt>
                <c:pt idx="2789">
                  <c:v>340000</c:v>
                </c:pt>
                <c:pt idx="2790">
                  <c:v>340000</c:v>
                </c:pt>
                <c:pt idx="2791">
                  <c:v>341000</c:v>
                </c:pt>
                <c:pt idx="2792">
                  <c:v>345000</c:v>
                </c:pt>
                <c:pt idx="2793">
                  <c:v>345000</c:v>
                </c:pt>
                <c:pt idx="2794">
                  <c:v>345000</c:v>
                </c:pt>
                <c:pt idx="2795">
                  <c:v>345000</c:v>
                </c:pt>
                <c:pt idx="2796">
                  <c:v>345000</c:v>
                </c:pt>
                <c:pt idx="2797">
                  <c:v>345000</c:v>
                </c:pt>
                <c:pt idx="2798">
                  <c:v>345000</c:v>
                </c:pt>
                <c:pt idx="2799">
                  <c:v>345000</c:v>
                </c:pt>
                <c:pt idx="2800">
                  <c:v>345000</c:v>
                </c:pt>
                <c:pt idx="2801">
                  <c:v>346000</c:v>
                </c:pt>
                <c:pt idx="2802">
                  <c:v>346000</c:v>
                </c:pt>
                <c:pt idx="2803">
                  <c:v>347000</c:v>
                </c:pt>
                <c:pt idx="2804">
                  <c:v>347000</c:v>
                </c:pt>
                <c:pt idx="2805">
                  <c:v>348000</c:v>
                </c:pt>
                <c:pt idx="2806">
                  <c:v>350000</c:v>
                </c:pt>
                <c:pt idx="2807">
                  <c:v>350000</c:v>
                </c:pt>
                <c:pt idx="2808">
                  <c:v>350000</c:v>
                </c:pt>
                <c:pt idx="2809">
                  <c:v>350000</c:v>
                </c:pt>
                <c:pt idx="2810">
                  <c:v>350000</c:v>
                </c:pt>
                <c:pt idx="2811">
                  <c:v>350000</c:v>
                </c:pt>
                <c:pt idx="2812">
                  <c:v>350000</c:v>
                </c:pt>
                <c:pt idx="2813">
                  <c:v>350000</c:v>
                </c:pt>
                <c:pt idx="2814">
                  <c:v>350000</c:v>
                </c:pt>
                <c:pt idx="2815">
                  <c:v>350000</c:v>
                </c:pt>
                <c:pt idx="2816">
                  <c:v>350000</c:v>
                </c:pt>
                <c:pt idx="2817">
                  <c:v>350000</c:v>
                </c:pt>
                <c:pt idx="2818">
                  <c:v>350000</c:v>
                </c:pt>
                <c:pt idx="2819">
                  <c:v>350000</c:v>
                </c:pt>
                <c:pt idx="2820">
                  <c:v>350000</c:v>
                </c:pt>
                <c:pt idx="2821">
                  <c:v>350000</c:v>
                </c:pt>
                <c:pt idx="2822">
                  <c:v>350000</c:v>
                </c:pt>
                <c:pt idx="2823">
                  <c:v>350000</c:v>
                </c:pt>
                <c:pt idx="2824">
                  <c:v>350000</c:v>
                </c:pt>
                <c:pt idx="2825">
                  <c:v>350000</c:v>
                </c:pt>
                <c:pt idx="2826">
                  <c:v>350000</c:v>
                </c:pt>
                <c:pt idx="2827">
                  <c:v>350000</c:v>
                </c:pt>
                <c:pt idx="2828">
                  <c:v>350000</c:v>
                </c:pt>
                <c:pt idx="2829">
                  <c:v>350000</c:v>
                </c:pt>
                <c:pt idx="2830">
                  <c:v>350000</c:v>
                </c:pt>
                <c:pt idx="2831">
                  <c:v>350000</c:v>
                </c:pt>
                <c:pt idx="2832">
                  <c:v>350000</c:v>
                </c:pt>
                <c:pt idx="2833">
                  <c:v>350000</c:v>
                </c:pt>
                <c:pt idx="2834">
                  <c:v>350000</c:v>
                </c:pt>
                <c:pt idx="2835">
                  <c:v>350000</c:v>
                </c:pt>
                <c:pt idx="2836">
                  <c:v>350000</c:v>
                </c:pt>
                <c:pt idx="2837">
                  <c:v>350000</c:v>
                </c:pt>
                <c:pt idx="2838">
                  <c:v>350000</c:v>
                </c:pt>
                <c:pt idx="2839">
                  <c:v>350000</c:v>
                </c:pt>
                <c:pt idx="2840">
                  <c:v>350000</c:v>
                </c:pt>
                <c:pt idx="2841">
                  <c:v>350000</c:v>
                </c:pt>
                <c:pt idx="2842">
                  <c:v>350000</c:v>
                </c:pt>
                <c:pt idx="2843">
                  <c:v>350000</c:v>
                </c:pt>
                <c:pt idx="2844">
                  <c:v>350000</c:v>
                </c:pt>
                <c:pt idx="2845">
                  <c:v>350000</c:v>
                </c:pt>
                <c:pt idx="2846">
                  <c:v>350000</c:v>
                </c:pt>
                <c:pt idx="2847">
                  <c:v>350000</c:v>
                </c:pt>
                <c:pt idx="2848">
                  <c:v>350000</c:v>
                </c:pt>
                <c:pt idx="2849">
                  <c:v>350000</c:v>
                </c:pt>
                <c:pt idx="2850">
                  <c:v>350000</c:v>
                </c:pt>
                <c:pt idx="2851">
                  <c:v>350000</c:v>
                </c:pt>
                <c:pt idx="2852">
                  <c:v>350000</c:v>
                </c:pt>
                <c:pt idx="2853">
                  <c:v>350000</c:v>
                </c:pt>
                <c:pt idx="2854">
                  <c:v>350000</c:v>
                </c:pt>
                <c:pt idx="2855">
                  <c:v>350000</c:v>
                </c:pt>
                <c:pt idx="2856">
                  <c:v>350000</c:v>
                </c:pt>
                <c:pt idx="2857">
                  <c:v>350000</c:v>
                </c:pt>
                <c:pt idx="2858">
                  <c:v>350000</c:v>
                </c:pt>
                <c:pt idx="2859">
                  <c:v>350000</c:v>
                </c:pt>
                <c:pt idx="2860">
                  <c:v>350000</c:v>
                </c:pt>
                <c:pt idx="2861">
                  <c:v>350000</c:v>
                </c:pt>
                <c:pt idx="2862">
                  <c:v>350000</c:v>
                </c:pt>
                <c:pt idx="2863">
                  <c:v>350000</c:v>
                </c:pt>
                <c:pt idx="2864">
                  <c:v>350000</c:v>
                </c:pt>
                <c:pt idx="2865">
                  <c:v>350000</c:v>
                </c:pt>
                <c:pt idx="2866">
                  <c:v>350000</c:v>
                </c:pt>
                <c:pt idx="2867">
                  <c:v>350000</c:v>
                </c:pt>
                <c:pt idx="2868">
                  <c:v>350000</c:v>
                </c:pt>
                <c:pt idx="2869">
                  <c:v>350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50000</c:v>
                </c:pt>
                <c:pt idx="2873">
                  <c:v>350000</c:v>
                </c:pt>
                <c:pt idx="2874">
                  <c:v>350000</c:v>
                </c:pt>
                <c:pt idx="2875">
                  <c:v>350000</c:v>
                </c:pt>
                <c:pt idx="2876">
                  <c:v>350000</c:v>
                </c:pt>
                <c:pt idx="2877">
                  <c:v>350000</c:v>
                </c:pt>
                <c:pt idx="2878">
                  <c:v>350000</c:v>
                </c:pt>
                <c:pt idx="2879">
                  <c:v>350000</c:v>
                </c:pt>
                <c:pt idx="2880">
                  <c:v>350000</c:v>
                </c:pt>
                <c:pt idx="2881">
                  <c:v>350000</c:v>
                </c:pt>
                <c:pt idx="2882">
                  <c:v>350000</c:v>
                </c:pt>
                <c:pt idx="2883">
                  <c:v>350000</c:v>
                </c:pt>
                <c:pt idx="2884">
                  <c:v>350000</c:v>
                </c:pt>
                <c:pt idx="2885">
                  <c:v>350000</c:v>
                </c:pt>
                <c:pt idx="2886">
                  <c:v>350000</c:v>
                </c:pt>
                <c:pt idx="2887">
                  <c:v>350000</c:v>
                </c:pt>
                <c:pt idx="2888">
                  <c:v>350000</c:v>
                </c:pt>
                <c:pt idx="2889">
                  <c:v>350000</c:v>
                </c:pt>
                <c:pt idx="2890">
                  <c:v>350000</c:v>
                </c:pt>
                <c:pt idx="2891">
                  <c:v>350000</c:v>
                </c:pt>
                <c:pt idx="2892">
                  <c:v>350000</c:v>
                </c:pt>
                <c:pt idx="2893">
                  <c:v>350000</c:v>
                </c:pt>
                <c:pt idx="2894">
                  <c:v>350000</c:v>
                </c:pt>
                <c:pt idx="2895">
                  <c:v>350000</c:v>
                </c:pt>
                <c:pt idx="2896">
                  <c:v>350000</c:v>
                </c:pt>
                <c:pt idx="2897">
                  <c:v>350000</c:v>
                </c:pt>
                <c:pt idx="2898">
                  <c:v>350000</c:v>
                </c:pt>
                <c:pt idx="2899">
                  <c:v>350000</c:v>
                </c:pt>
                <c:pt idx="2900">
                  <c:v>350000</c:v>
                </c:pt>
                <c:pt idx="2901">
                  <c:v>350000</c:v>
                </c:pt>
                <c:pt idx="2902">
                  <c:v>350000</c:v>
                </c:pt>
                <c:pt idx="2903">
                  <c:v>350000</c:v>
                </c:pt>
                <c:pt idx="2904">
                  <c:v>350000</c:v>
                </c:pt>
                <c:pt idx="2905">
                  <c:v>350000</c:v>
                </c:pt>
                <c:pt idx="2906">
                  <c:v>350000</c:v>
                </c:pt>
                <c:pt idx="2907">
                  <c:v>350000</c:v>
                </c:pt>
                <c:pt idx="2908">
                  <c:v>350000</c:v>
                </c:pt>
                <c:pt idx="2909">
                  <c:v>350000</c:v>
                </c:pt>
                <c:pt idx="2910">
                  <c:v>350000</c:v>
                </c:pt>
                <c:pt idx="2911">
                  <c:v>350000</c:v>
                </c:pt>
                <c:pt idx="2912">
                  <c:v>350000</c:v>
                </c:pt>
                <c:pt idx="2913">
                  <c:v>350000</c:v>
                </c:pt>
                <c:pt idx="2914">
                  <c:v>350000</c:v>
                </c:pt>
                <c:pt idx="2915">
                  <c:v>350000</c:v>
                </c:pt>
                <c:pt idx="2916">
                  <c:v>350000</c:v>
                </c:pt>
                <c:pt idx="2917">
                  <c:v>350000</c:v>
                </c:pt>
                <c:pt idx="2918">
                  <c:v>350000</c:v>
                </c:pt>
                <c:pt idx="2919">
                  <c:v>350000</c:v>
                </c:pt>
                <c:pt idx="2920">
                  <c:v>350000</c:v>
                </c:pt>
                <c:pt idx="2921">
                  <c:v>350000</c:v>
                </c:pt>
                <c:pt idx="2922">
                  <c:v>350000</c:v>
                </c:pt>
                <c:pt idx="2923">
                  <c:v>350000</c:v>
                </c:pt>
                <c:pt idx="2924">
                  <c:v>350000</c:v>
                </c:pt>
                <c:pt idx="2925">
                  <c:v>350000</c:v>
                </c:pt>
                <c:pt idx="2926">
                  <c:v>350000</c:v>
                </c:pt>
                <c:pt idx="2927">
                  <c:v>350000</c:v>
                </c:pt>
                <c:pt idx="2928">
                  <c:v>350000</c:v>
                </c:pt>
                <c:pt idx="2929">
                  <c:v>350000</c:v>
                </c:pt>
                <c:pt idx="2930">
                  <c:v>350000</c:v>
                </c:pt>
                <c:pt idx="2931">
                  <c:v>350000</c:v>
                </c:pt>
                <c:pt idx="2932">
                  <c:v>350000</c:v>
                </c:pt>
                <c:pt idx="2933">
                  <c:v>350000</c:v>
                </c:pt>
                <c:pt idx="2934">
                  <c:v>350000</c:v>
                </c:pt>
                <c:pt idx="2935">
                  <c:v>350000</c:v>
                </c:pt>
                <c:pt idx="2936">
                  <c:v>350000</c:v>
                </c:pt>
                <c:pt idx="2937">
                  <c:v>350000</c:v>
                </c:pt>
                <c:pt idx="2938">
                  <c:v>350000</c:v>
                </c:pt>
                <c:pt idx="2939">
                  <c:v>350000</c:v>
                </c:pt>
                <c:pt idx="2940">
                  <c:v>350000</c:v>
                </c:pt>
                <c:pt idx="2941">
                  <c:v>350000</c:v>
                </c:pt>
                <c:pt idx="2942">
                  <c:v>350000</c:v>
                </c:pt>
                <c:pt idx="2943">
                  <c:v>350000</c:v>
                </c:pt>
                <c:pt idx="2944">
                  <c:v>350000</c:v>
                </c:pt>
                <c:pt idx="2945">
                  <c:v>350000</c:v>
                </c:pt>
                <c:pt idx="2946">
                  <c:v>350000</c:v>
                </c:pt>
                <c:pt idx="2947">
                  <c:v>350000</c:v>
                </c:pt>
                <c:pt idx="2948">
                  <c:v>350000</c:v>
                </c:pt>
                <c:pt idx="2949">
                  <c:v>350000</c:v>
                </c:pt>
                <c:pt idx="2950">
                  <c:v>350000</c:v>
                </c:pt>
                <c:pt idx="2951">
                  <c:v>350000</c:v>
                </c:pt>
                <c:pt idx="2952">
                  <c:v>350000</c:v>
                </c:pt>
                <c:pt idx="2953">
                  <c:v>350000</c:v>
                </c:pt>
                <c:pt idx="2954">
                  <c:v>350000</c:v>
                </c:pt>
                <c:pt idx="2955">
                  <c:v>350000</c:v>
                </c:pt>
                <c:pt idx="2956">
                  <c:v>350000</c:v>
                </c:pt>
                <c:pt idx="2957">
                  <c:v>350000</c:v>
                </c:pt>
                <c:pt idx="2958">
                  <c:v>350000</c:v>
                </c:pt>
                <c:pt idx="2959">
                  <c:v>350000</c:v>
                </c:pt>
                <c:pt idx="2960">
                  <c:v>350000</c:v>
                </c:pt>
                <c:pt idx="2961">
                  <c:v>350000</c:v>
                </c:pt>
                <c:pt idx="2962">
                  <c:v>350000</c:v>
                </c:pt>
                <c:pt idx="2963">
                  <c:v>350000</c:v>
                </c:pt>
                <c:pt idx="2964">
                  <c:v>350000</c:v>
                </c:pt>
                <c:pt idx="2965">
                  <c:v>350000</c:v>
                </c:pt>
                <c:pt idx="2966">
                  <c:v>350000</c:v>
                </c:pt>
                <c:pt idx="2967">
                  <c:v>350000</c:v>
                </c:pt>
                <c:pt idx="2968">
                  <c:v>350000</c:v>
                </c:pt>
                <c:pt idx="2969">
                  <c:v>350000</c:v>
                </c:pt>
                <c:pt idx="2970">
                  <c:v>350000</c:v>
                </c:pt>
                <c:pt idx="2971">
                  <c:v>350000</c:v>
                </c:pt>
                <c:pt idx="2972">
                  <c:v>350000</c:v>
                </c:pt>
                <c:pt idx="2973">
                  <c:v>350000</c:v>
                </c:pt>
                <c:pt idx="2974">
                  <c:v>350000</c:v>
                </c:pt>
                <c:pt idx="2975">
                  <c:v>350000</c:v>
                </c:pt>
                <c:pt idx="2976">
                  <c:v>350000</c:v>
                </c:pt>
                <c:pt idx="2977">
                  <c:v>350000</c:v>
                </c:pt>
                <c:pt idx="2978">
                  <c:v>350000</c:v>
                </c:pt>
                <c:pt idx="2979">
                  <c:v>350000</c:v>
                </c:pt>
                <c:pt idx="2980">
                  <c:v>350000</c:v>
                </c:pt>
                <c:pt idx="2981">
                  <c:v>350000</c:v>
                </c:pt>
                <c:pt idx="2982">
                  <c:v>350000</c:v>
                </c:pt>
                <c:pt idx="2983">
                  <c:v>350000</c:v>
                </c:pt>
                <c:pt idx="2984">
                  <c:v>350000</c:v>
                </c:pt>
                <c:pt idx="2985">
                  <c:v>350000</c:v>
                </c:pt>
                <c:pt idx="2986">
                  <c:v>350000</c:v>
                </c:pt>
                <c:pt idx="2987">
                  <c:v>350000</c:v>
                </c:pt>
                <c:pt idx="2988">
                  <c:v>350000</c:v>
                </c:pt>
                <c:pt idx="2989">
                  <c:v>350000</c:v>
                </c:pt>
                <c:pt idx="2990">
                  <c:v>350000</c:v>
                </c:pt>
                <c:pt idx="2991">
                  <c:v>350000</c:v>
                </c:pt>
                <c:pt idx="2992">
                  <c:v>350000</c:v>
                </c:pt>
                <c:pt idx="2993">
                  <c:v>350000</c:v>
                </c:pt>
                <c:pt idx="2994">
                  <c:v>350000</c:v>
                </c:pt>
                <c:pt idx="2995">
                  <c:v>350000</c:v>
                </c:pt>
                <c:pt idx="2996">
                  <c:v>350000</c:v>
                </c:pt>
                <c:pt idx="2997">
                  <c:v>350000</c:v>
                </c:pt>
                <c:pt idx="2998">
                  <c:v>350000</c:v>
                </c:pt>
                <c:pt idx="2999">
                  <c:v>350000</c:v>
                </c:pt>
                <c:pt idx="3000">
                  <c:v>350000</c:v>
                </c:pt>
                <c:pt idx="3001">
                  <c:v>350000</c:v>
                </c:pt>
                <c:pt idx="3002">
                  <c:v>350000</c:v>
                </c:pt>
                <c:pt idx="3003">
                  <c:v>350000</c:v>
                </c:pt>
                <c:pt idx="3004">
                  <c:v>350000</c:v>
                </c:pt>
                <c:pt idx="3005">
                  <c:v>350000</c:v>
                </c:pt>
                <c:pt idx="3006">
                  <c:v>350000</c:v>
                </c:pt>
                <c:pt idx="3007">
                  <c:v>350000</c:v>
                </c:pt>
                <c:pt idx="3008">
                  <c:v>350000</c:v>
                </c:pt>
                <c:pt idx="3009">
                  <c:v>350000</c:v>
                </c:pt>
                <c:pt idx="3010">
                  <c:v>351000</c:v>
                </c:pt>
                <c:pt idx="3011">
                  <c:v>351000</c:v>
                </c:pt>
                <c:pt idx="3012">
                  <c:v>351000</c:v>
                </c:pt>
                <c:pt idx="3013">
                  <c:v>351000</c:v>
                </c:pt>
                <c:pt idx="3014">
                  <c:v>351000</c:v>
                </c:pt>
                <c:pt idx="3015">
                  <c:v>351000</c:v>
                </c:pt>
                <c:pt idx="3016">
                  <c:v>351000</c:v>
                </c:pt>
                <c:pt idx="3017">
                  <c:v>352000</c:v>
                </c:pt>
                <c:pt idx="3018">
                  <c:v>355000</c:v>
                </c:pt>
                <c:pt idx="3019">
                  <c:v>355000</c:v>
                </c:pt>
                <c:pt idx="3020">
                  <c:v>355000</c:v>
                </c:pt>
                <c:pt idx="3021">
                  <c:v>355000</c:v>
                </c:pt>
                <c:pt idx="3022">
                  <c:v>355000</c:v>
                </c:pt>
                <c:pt idx="3023">
                  <c:v>355000</c:v>
                </c:pt>
                <c:pt idx="3024">
                  <c:v>355000</c:v>
                </c:pt>
                <c:pt idx="3025">
                  <c:v>355000</c:v>
                </c:pt>
                <c:pt idx="3026">
                  <c:v>355000</c:v>
                </c:pt>
                <c:pt idx="3027">
                  <c:v>356000</c:v>
                </c:pt>
                <c:pt idx="3028">
                  <c:v>356000</c:v>
                </c:pt>
                <c:pt idx="3029">
                  <c:v>357000</c:v>
                </c:pt>
                <c:pt idx="3030">
                  <c:v>358000</c:v>
                </c:pt>
                <c:pt idx="3031">
                  <c:v>359000</c:v>
                </c:pt>
                <c:pt idx="3032">
                  <c:v>360000</c:v>
                </c:pt>
                <c:pt idx="3033">
                  <c:v>360000</c:v>
                </c:pt>
                <c:pt idx="3034">
                  <c:v>360000</c:v>
                </c:pt>
                <c:pt idx="3035">
                  <c:v>360000</c:v>
                </c:pt>
                <c:pt idx="3036">
                  <c:v>360000</c:v>
                </c:pt>
                <c:pt idx="3037">
                  <c:v>360000</c:v>
                </c:pt>
                <c:pt idx="3038">
                  <c:v>360000</c:v>
                </c:pt>
                <c:pt idx="3039">
                  <c:v>360000</c:v>
                </c:pt>
                <c:pt idx="3040">
                  <c:v>360000</c:v>
                </c:pt>
                <c:pt idx="3041">
                  <c:v>360000</c:v>
                </c:pt>
                <c:pt idx="3042">
                  <c:v>360000</c:v>
                </c:pt>
                <c:pt idx="3043">
                  <c:v>360000</c:v>
                </c:pt>
                <c:pt idx="3044">
                  <c:v>360000</c:v>
                </c:pt>
                <c:pt idx="3045">
                  <c:v>360000</c:v>
                </c:pt>
                <c:pt idx="3046">
                  <c:v>360000</c:v>
                </c:pt>
                <c:pt idx="3047">
                  <c:v>360000</c:v>
                </c:pt>
                <c:pt idx="3048">
                  <c:v>360000</c:v>
                </c:pt>
                <c:pt idx="3049">
                  <c:v>360000</c:v>
                </c:pt>
                <c:pt idx="3050">
                  <c:v>360000</c:v>
                </c:pt>
                <c:pt idx="3051">
                  <c:v>360000</c:v>
                </c:pt>
                <c:pt idx="3052">
                  <c:v>360000</c:v>
                </c:pt>
                <c:pt idx="3053">
                  <c:v>360000</c:v>
                </c:pt>
                <c:pt idx="3054">
                  <c:v>360000</c:v>
                </c:pt>
                <c:pt idx="3055">
                  <c:v>360000</c:v>
                </c:pt>
                <c:pt idx="3056">
                  <c:v>360000</c:v>
                </c:pt>
                <c:pt idx="3057">
                  <c:v>360000</c:v>
                </c:pt>
                <c:pt idx="3058">
                  <c:v>360000</c:v>
                </c:pt>
                <c:pt idx="3059">
                  <c:v>360000</c:v>
                </c:pt>
                <c:pt idx="3060">
                  <c:v>360000</c:v>
                </c:pt>
                <c:pt idx="3061">
                  <c:v>360000</c:v>
                </c:pt>
                <c:pt idx="3062">
                  <c:v>360000</c:v>
                </c:pt>
                <c:pt idx="3063">
                  <c:v>360000</c:v>
                </c:pt>
                <c:pt idx="3064">
                  <c:v>360000</c:v>
                </c:pt>
                <c:pt idx="3065">
                  <c:v>360000</c:v>
                </c:pt>
                <c:pt idx="3066">
                  <c:v>360000</c:v>
                </c:pt>
                <c:pt idx="3067">
                  <c:v>360000</c:v>
                </c:pt>
                <c:pt idx="3068">
                  <c:v>360000</c:v>
                </c:pt>
                <c:pt idx="3069">
                  <c:v>360000</c:v>
                </c:pt>
                <c:pt idx="3070">
                  <c:v>360000</c:v>
                </c:pt>
                <c:pt idx="3071">
                  <c:v>360000</c:v>
                </c:pt>
                <c:pt idx="3072">
                  <c:v>360000</c:v>
                </c:pt>
                <c:pt idx="3073">
                  <c:v>360000</c:v>
                </c:pt>
                <c:pt idx="3074">
                  <c:v>360000</c:v>
                </c:pt>
                <c:pt idx="3075">
                  <c:v>361000</c:v>
                </c:pt>
                <c:pt idx="3076">
                  <c:v>361000</c:v>
                </c:pt>
                <c:pt idx="3077">
                  <c:v>362000</c:v>
                </c:pt>
                <c:pt idx="3078">
                  <c:v>362000</c:v>
                </c:pt>
                <c:pt idx="3079">
                  <c:v>365000</c:v>
                </c:pt>
                <c:pt idx="3080">
                  <c:v>365000</c:v>
                </c:pt>
                <c:pt idx="3081">
                  <c:v>365000</c:v>
                </c:pt>
                <c:pt idx="3082">
                  <c:v>365000</c:v>
                </c:pt>
                <c:pt idx="3083">
                  <c:v>365000</c:v>
                </c:pt>
                <c:pt idx="3084">
                  <c:v>365000</c:v>
                </c:pt>
                <c:pt idx="3085">
                  <c:v>365000</c:v>
                </c:pt>
                <c:pt idx="3086">
                  <c:v>365000</c:v>
                </c:pt>
                <c:pt idx="3087">
                  <c:v>366000</c:v>
                </c:pt>
                <c:pt idx="3088">
                  <c:v>366000</c:v>
                </c:pt>
                <c:pt idx="3089">
                  <c:v>369000</c:v>
                </c:pt>
                <c:pt idx="3090">
                  <c:v>369000</c:v>
                </c:pt>
                <c:pt idx="3091">
                  <c:v>370000</c:v>
                </c:pt>
                <c:pt idx="3092">
                  <c:v>370000</c:v>
                </c:pt>
                <c:pt idx="3093">
                  <c:v>370000</c:v>
                </c:pt>
                <c:pt idx="3094">
                  <c:v>370000</c:v>
                </c:pt>
                <c:pt idx="3095">
                  <c:v>370000</c:v>
                </c:pt>
                <c:pt idx="3096">
                  <c:v>370000</c:v>
                </c:pt>
                <c:pt idx="3097">
                  <c:v>370000</c:v>
                </c:pt>
                <c:pt idx="3098">
                  <c:v>370000</c:v>
                </c:pt>
                <c:pt idx="3099">
                  <c:v>370000</c:v>
                </c:pt>
                <c:pt idx="3100">
                  <c:v>370000</c:v>
                </c:pt>
                <c:pt idx="3101">
                  <c:v>370000</c:v>
                </c:pt>
                <c:pt idx="3102">
                  <c:v>370000</c:v>
                </c:pt>
                <c:pt idx="3103">
                  <c:v>370000</c:v>
                </c:pt>
                <c:pt idx="3104">
                  <c:v>370000</c:v>
                </c:pt>
                <c:pt idx="3105">
                  <c:v>370000</c:v>
                </c:pt>
                <c:pt idx="3106">
                  <c:v>370000</c:v>
                </c:pt>
                <c:pt idx="3107">
                  <c:v>370000</c:v>
                </c:pt>
                <c:pt idx="3108">
                  <c:v>370000</c:v>
                </c:pt>
                <c:pt idx="3109">
                  <c:v>370000</c:v>
                </c:pt>
                <c:pt idx="3110">
                  <c:v>370000</c:v>
                </c:pt>
                <c:pt idx="3111">
                  <c:v>370000</c:v>
                </c:pt>
                <c:pt idx="3112">
                  <c:v>370000</c:v>
                </c:pt>
                <c:pt idx="3113">
                  <c:v>370000</c:v>
                </c:pt>
                <c:pt idx="3114">
                  <c:v>370000</c:v>
                </c:pt>
                <c:pt idx="3115">
                  <c:v>370000</c:v>
                </c:pt>
                <c:pt idx="3116">
                  <c:v>370000</c:v>
                </c:pt>
                <c:pt idx="3117">
                  <c:v>370000</c:v>
                </c:pt>
                <c:pt idx="3118">
                  <c:v>370000</c:v>
                </c:pt>
                <c:pt idx="3119">
                  <c:v>370000</c:v>
                </c:pt>
                <c:pt idx="3120">
                  <c:v>370000</c:v>
                </c:pt>
                <c:pt idx="3121">
                  <c:v>370000</c:v>
                </c:pt>
                <c:pt idx="3122">
                  <c:v>370000</c:v>
                </c:pt>
                <c:pt idx="3123">
                  <c:v>370000</c:v>
                </c:pt>
                <c:pt idx="3124">
                  <c:v>370000</c:v>
                </c:pt>
                <c:pt idx="3125">
                  <c:v>370000</c:v>
                </c:pt>
                <c:pt idx="3126">
                  <c:v>370000</c:v>
                </c:pt>
                <c:pt idx="3127">
                  <c:v>370000</c:v>
                </c:pt>
                <c:pt idx="3128">
                  <c:v>371000</c:v>
                </c:pt>
                <c:pt idx="3129">
                  <c:v>371000</c:v>
                </c:pt>
                <c:pt idx="3130">
                  <c:v>371000</c:v>
                </c:pt>
                <c:pt idx="3131">
                  <c:v>372000</c:v>
                </c:pt>
                <c:pt idx="3132">
                  <c:v>374000</c:v>
                </c:pt>
                <c:pt idx="3133">
                  <c:v>375000</c:v>
                </c:pt>
                <c:pt idx="3134">
                  <c:v>375000</c:v>
                </c:pt>
                <c:pt idx="3135">
                  <c:v>375000</c:v>
                </c:pt>
                <c:pt idx="3136">
                  <c:v>375000</c:v>
                </c:pt>
                <c:pt idx="3137">
                  <c:v>375000</c:v>
                </c:pt>
                <c:pt idx="3138">
                  <c:v>375000</c:v>
                </c:pt>
                <c:pt idx="3139">
                  <c:v>375000</c:v>
                </c:pt>
                <c:pt idx="3140">
                  <c:v>375000</c:v>
                </c:pt>
                <c:pt idx="3141">
                  <c:v>375000</c:v>
                </c:pt>
                <c:pt idx="3142">
                  <c:v>375000</c:v>
                </c:pt>
                <c:pt idx="3143">
                  <c:v>375000</c:v>
                </c:pt>
                <c:pt idx="3144">
                  <c:v>375000</c:v>
                </c:pt>
                <c:pt idx="3145">
                  <c:v>375000</c:v>
                </c:pt>
                <c:pt idx="3146">
                  <c:v>375000</c:v>
                </c:pt>
                <c:pt idx="3147">
                  <c:v>375000</c:v>
                </c:pt>
                <c:pt idx="3148">
                  <c:v>375000</c:v>
                </c:pt>
                <c:pt idx="3149">
                  <c:v>375000</c:v>
                </c:pt>
                <c:pt idx="3150">
                  <c:v>375000</c:v>
                </c:pt>
                <c:pt idx="3151">
                  <c:v>375000</c:v>
                </c:pt>
                <c:pt idx="3152">
                  <c:v>375000</c:v>
                </c:pt>
                <c:pt idx="3153">
                  <c:v>375000</c:v>
                </c:pt>
                <c:pt idx="3154">
                  <c:v>375000</c:v>
                </c:pt>
                <c:pt idx="3155">
                  <c:v>375000</c:v>
                </c:pt>
                <c:pt idx="3156">
                  <c:v>375000</c:v>
                </c:pt>
                <c:pt idx="3157">
                  <c:v>375000</c:v>
                </c:pt>
                <c:pt idx="3158">
                  <c:v>375000</c:v>
                </c:pt>
                <c:pt idx="3159">
                  <c:v>375000</c:v>
                </c:pt>
                <c:pt idx="3160">
                  <c:v>375000</c:v>
                </c:pt>
                <c:pt idx="3161">
                  <c:v>375000</c:v>
                </c:pt>
                <c:pt idx="3162">
                  <c:v>375000</c:v>
                </c:pt>
                <c:pt idx="3163">
                  <c:v>375000</c:v>
                </c:pt>
                <c:pt idx="3164">
                  <c:v>375000</c:v>
                </c:pt>
                <c:pt idx="3165">
                  <c:v>375000</c:v>
                </c:pt>
                <c:pt idx="3166">
                  <c:v>375000</c:v>
                </c:pt>
                <c:pt idx="3167">
                  <c:v>375000</c:v>
                </c:pt>
                <c:pt idx="3168">
                  <c:v>375000</c:v>
                </c:pt>
                <c:pt idx="3169">
                  <c:v>375000</c:v>
                </c:pt>
                <c:pt idx="3170">
                  <c:v>375000</c:v>
                </c:pt>
                <c:pt idx="3171">
                  <c:v>375000</c:v>
                </c:pt>
                <c:pt idx="3172">
                  <c:v>375000</c:v>
                </c:pt>
                <c:pt idx="3173">
                  <c:v>375000</c:v>
                </c:pt>
                <c:pt idx="3174">
                  <c:v>375000</c:v>
                </c:pt>
                <c:pt idx="3175">
                  <c:v>375000</c:v>
                </c:pt>
                <c:pt idx="3176">
                  <c:v>375000</c:v>
                </c:pt>
                <c:pt idx="3177">
                  <c:v>375000</c:v>
                </c:pt>
                <c:pt idx="3178">
                  <c:v>375000</c:v>
                </c:pt>
                <c:pt idx="3179">
                  <c:v>376000</c:v>
                </c:pt>
                <c:pt idx="3180">
                  <c:v>376000</c:v>
                </c:pt>
                <c:pt idx="3181">
                  <c:v>377000</c:v>
                </c:pt>
                <c:pt idx="3182">
                  <c:v>378000</c:v>
                </c:pt>
                <c:pt idx="3183">
                  <c:v>380000</c:v>
                </c:pt>
                <c:pt idx="3184">
                  <c:v>380000</c:v>
                </c:pt>
                <c:pt idx="3185">
                  <c:v>380000</c:v>
                </c:pt>
                <c:pt idx="3186">
                  <c:v>380000</c:v>
                </c:pt>
                <c:pt idx="3187">
                  <c:v>380000</c:v>
                </c:pt>
                <c:pt idx="3188">
                  <c:v>380000</c:v>
                </c:pt>
                <c:pt idx="3189">
                  <c:v>380000</c:v>
                </c:pt>
                <c:pt idx="3190">
                  <c:v>380000</c:v>
                </c:pt>
                <c:pt idx="3191">
                  <c:v>380000</c:v>
                </c:pt>
                <c:pt idx="3192">
                  <c:v>380000</c:v>
                </c:pt>
                <c:pt idx="3193">
                  <c:v>380000</c:v>
                </c:pt>
                <c:pt idx="3194">
                  <c:v>380000</c:v>
                </c:pt>
                <c:pt idx="3195">
                  <c:v>380000</c:v>
                </c:pt>
                <c:pt idx="3196">
                  <c:v>380000</c:v>
                </c:pt>
                <c:pt idx="3197">
                  <c:v>380000</c:v>
                </c:pt>
                <c:pt idx="3198">
                  <c:v>380000</c:v>
                </c:pt>
                <c:pt idx="3199">
                  <c:v>380000</c:v>
                </c:pt>
                <c:pt idx="3200">
                  <c:v>380000</c:v>
                </c:pt>
                <c:pt idx="3201">
                  <c:v>380000</c:v>
                </c:pt>
                <c:pt idx="3202">
                  <c:v>380000</c:v>
                </c:pt>
                <c:pt idx="3203">
                  <c:v>380000</c:v>
                </c:pt>
                <c:pt idx="3204">
                  <c:v>380000</c:v>
                </c:pt>
                <c:pt idx="3205">
                  <c:v>380000</c:v>
                </c:pt>
                <c:pt idx="3206">
                  <c:v>380000</c:v>
                </c:pt>
                <c:pt idx="3207">
                  <c:v>380000</c:v>
                </c:pt>
                <c:pt idx="3208">
                  <c:v>380000</c:v>
                </c:pt>
                <c:pt idx="3209">
                  <c:v>380000</c:v>
                </c:pt>
                <c:pt idx="3210">
                  <c:v>380000</c:v>
                </c:pt>
                <c:pt idx="3211">
                  <c:v>380000</c:v>
                </c:pt>
                <c:pt idx="3212">
                  <c:v>380000</c:v>
                </c:pt>
                <c:pt idx="3213">
                  <c:v>380000</c:v>
                </c:pt>
                <c:pt idx="3214">
                  <c:v>380000</c:v>
                </c:pt>
                <c:pt idx="3215">
                  <c:v>380000</c:v>
                </c:pt>
                <c:pt idx="3216">
                  <c:v>380000</c:v>
                </c:pt>
                <c:pt idx="3217">
                  <c:v>380000</c:v>
                </c:pt>
                <c:pt idx="3218">
                  <c:v>380000</c:v>
                </c:pt>
                <c:pt idx="3219">
                  <c:v>380000</c:v>
                </c:pt>
                <c:pt idx="3220">
                  <c:v>380000</c:v>
                </c:pt>
                <c:pt idx="3221">
                  <c:v>380000</c:v>
                </c:pt>
                <c:pt idx="3222">
                  <c:v>380000</c:v>
                </c:pt>
                <c:pt idx="3223">
                  <c:v>380000</c:v>
                </c:pt>
                <c:pt idx="3224">
                  <c:v>380000</c:v>
                </c:pt>
                <c:pt idx="3225">
                  <c:v>380000</c:v>
                </c:pt>
                <c:pt idx="3226">
                  <c:v>380000</c:v>
                </c:pt>
                <c:pt idx="3227">
                  <c:v>380000</c:v>
                </c:pt>
                <c:pt idx="3228">
                  <c:v>380000</c:v>
                </c:pt>
                <c:pt idx="3229">
                  <c:v>380000</c:v>
                </c:pt>
                <c:pt idx="3230">
                  <c:v>380000</c:v>
                </c:pt>
                <c:pt idx="3231">
                  <c:v>380000</c:v>
                </c:pt>
                <c:pt idx="3232">
                  <c:v>380000</c:v>
                </c:pt>
                <c:pt idx="3233">
                  <c:v>380000</c:v>
                </c:pt>
                <c:pt idx="3234">
                  <c:v>382000</c:v>
                </c:pt>
                <c:pt idx="3235">
                  <c:v>382000</c:v>
                </c:pt>
                <c:pt idx="3236">
                  <c:v>385000</c:v>
                </c:pt>
                <c:pt idx="3237">
                  <c:v>385000</c:v>
                </c:pt>
                <c:pt idx="3238">
                  <c:v>385000</c:v>
                </c:pt>
                <c:pt idx="3239">
                  <c:v>385000</c:v>
                </c:pt>
                <c:pt idx="3240">
                  <c:v>385000</c:v>
                </c:pt>
                <c:pt idx="3241">
                  <c:v>385000</c:v>
                </c:pt>
                <c:pt idx="3242">
                  <c:v>385000</c:v>
                </c:pt>
                <c:pt idx="3243">
                  <c:v>385000</c:v>
                </c:pt>
                <c:pt idx="3244">
                  <c:v>385000</c:v>
                </c:pt>
                <c:pt idx="3245">
                  <c:v>385000</c:v>
                </c:pt>
                <c:pt idx="3246">
                  <c:v>385000</c:v>
                </c:pt>
                <c:pt idx="3247">
                  <c:v>385000</c:v>
                </c:pt>
                <c:pt idx="3248">
                  <c:v>385000</c:v>
                </c:pt>
                <c:pt idx="3249">
                  <c:v>385000</c:v>
                </c:pt>
                <c:pt idx="3250">
                  <c:v>385000</c:v>
                </c:pt>
                <c:pt idx="3251">
                  <c:v>385000</c:v>
                </c:pt>
                <c:pt idx="3252">
                  <c:v>386000</c:v>
                </c:pt>
                <c:pt idx="3253">
                  <c:v>387000</c:v>
                </c:pt>
                <c:pt idx="3254">
                  <c:v>388000</c:v>
                </c:pt>
                <c:pt idx="3255">
                  <c:v>388000</c:v>
                </c:pt>
                <c:pt idx="3256">
                  <c:v>389000</c:v>
                </c:pt>
                <c:pt idx="3257">
                  <c:v>390000</c:v>
                </c:pt>
                <c:pt idx="3258">
                  <c:v>390000</c:v>
                </c:pt>
                <c:pt idx="3259">
                  <c:v>390000</c:v>
                </c:pt>
                <c:pt idx="3260">
                  <c:v>390000</c:v>
                </c:pt>
                <c:pt idx="3261">
                  <c:v>390000</c:v>
                </c:pt>
                <c:pt idx="3262">
                  <c:v>390000</c:v>
                </c:pt>
                <c:pt idx="3263">
                  <c:v>390000</c:v>
                </c:pt>
                <c:pt idx="3264">
                  <c:v>390000</c:v>
                </c:pt>
                <c:pt idx="3265">
                  <c:v>390000</c:v>
                </c:pt>
                <c:pt idx="3266">
                  <c:v>390000</c:v>
                </c:pt>
                <c:pt idx="3267">
                  <c:v>390000</c:v>
                </c:pt>
                <c:pt idx="3268">
                  <c:v>390000</c:v>
                </c:pt>
                <c:pt idx="3269">
                  <c:v>390000</c:v>
                </c:pt>
                <c:pt idx="3270">
                  <c:v>390000</c:v>
                </c:pt>
                <c:pt idx="3271">
                  <c:v>390000</c:v>
                </c:pt>
                <c:pt idx="3272">
                  <c:v>390000</c:v>
                </c:pt>
                <c:pt idx="3273">
                  <c:v>390000</c:v>
                </c:pt>
                <c:pt idx="3274">
                  <c:v>390000</c:v>
                </c:pt>
                <c:pt idx="3275">
                  <c:v>390000</c:v>
                </c:pt>
                <c:pt idx="3276">
                  <c:v>390000</c:v>
                </c:pt>
                <c:pt idx="3277">
                  <c:v>390000</c:v>
                </c:pt>
                <c:pt idx="3278">
                  <c:v>390000</c:v>
                </c:pt>
                <c:pt idx="3279">
                  <c:v>390000</c:v>
                </c:pt>
                <c:pt idx="3280">
                  <c:v>390000</c:v>
                </c:pt>
                <c:pt idx="3281">
                  <c:v>390000</c:v>
                </c:pt>
                <c:pt idx="3282">
                  <c:v>390000</c:v>
                </c:pt>
                <c:pt idx="3283">
                  <c:v>390000</c:v>
                </c:pt>
                <c:pt idx="3284">
                  <c:v>390000</c:v>
                </c:pt>
                <c:pt idx="3285">
                  <c:v>390000</c:v>
                </c:pt>
                <c:pt idx="3286">
                  <c:v>390000</c:v>
                </c:pt>
                <c:pt idx="3287">
                  <c:v>390000</c:v>
                </c:pt>
                <c:pt idx="3288">
                  <c:v>390000</c:v>
                </c:pt>
                <c:pt idx="3289">
                  <c:v>390000</c:v>
                </c:pt>
                <c:pt idx="3290">
                  <c:v>390000</c:v>
                </c:pt>
                <c:pt idx="3291">
                  <c:v>390000</c:v>
                </c:pt>
                <c:pt idx="3292">
                  <c:v>390000</c:v>
                </c:pt>
                <c:pt idx="3293">
                  <c:v>390000</c:v>
                </c:pt>
                <c:pt idx="3294">
                  <c:v>391000</c:v>
                </c:pt>
                <c:pt idx="3295">
                  <c:v>391000</c:v>
                </c:pt>
                <c:pt idx="3296">
                  <c:v>392000</c:v>
                </c:pt>
                <c:pt idx="3297">
                  <c:v>395000</c:v>
                </c:pt>
                <c:pt idx="3298">
                  <c:v>395000</c:v>
                </c:pt>
                <c:pt idx="3299">
                  <c:v>395000</c:v>
                </c:pt>
                <c:pt idx="3300">
                  <c:v>395000</c:v>
                </c:pt>
                <c:pt idx="3301">
                  <c:v>395000</c:v>
                </c:pt>
                <c:pt idx="3302">
                  <c:v>395000</c:v>
                </c:pt>
                <c:pt idx="3303">
                  <c:v>395000</c:v>
                </c:pt>
                <c:pt idx="3304">
                  <c:v>395000</c:v>
                </c:pt>
                <c:pt idx="3305">
                  <c:v>395000</c:v>
                </c:pt>
                <c:pt idx="3306">
                  <c:v>395000</c:v>
                </c:pt>
                <c:pt idx="3307">
                  <c:v>395000</c:v>
                </c:pt>
                <c:pt idx="3308">
                  <c:v>395000</c:v>
                </c:pt>
                <c:pt idx="3309">
                  <c:v>395000</c:v>
                </c:pt>
                <c:pt idx="3310">
                  <c:v>395000</c:v>
                </c:pt>
                <c:pt idx="3311">
                  <c:v>395000</c:v>
                </c:pt>
                <c:pt idx="3312">
                  <c:v>395000</c:v>
                </c:pt>
                <c:pt idx="3313">
                  <c:v>395000</c:v>
                </c:pt>
                <c:pt idx="3314">
                  <c:v>395000</c:v>
                </c:pt>
                <c:pt idx="3315">
                  <c:v>395000</c:v>
                </c:pt>
                <c:pt idx="3316">
                  <c:v>399000</c:v>
                </c:pt>
                <c:pt idx="3317">
                  <c:v>399000</c:v>
                </c:pt>
                <c:pt idx="3318">
                  <c:v>399000</c:v>
                </c:pt>
                <c:pt idx="3319">
                  <c:v>399000</c:v>
                </c:pt>
                <c:pt idx="3320">
                  <c:v>399000</c:v>
                </c:pt>
                <c:pt idx="3321">
                  <c:v>399000</c:v>
                </c:pt>
                <c:pt idx="3322">
                  <c:v>400000</c:v>
                </c:pt>
                <c:pt idx="3323">
                  <c:v>400000</c:v>
                </c:pt>
                <c:pt idx="3324">
                  <c:v>400000</c:v>
                </c:pt>
                <c:pt idx="3325">
                  <c:v>400000</c:v>
                </c:pt>
                <c:pt idx="3326">
                  <c:v>400000</c:v>
                </c:pt>
                <c:pt idx="3327">
                  <c:v>400000</c:v>
                </c:pt>
                <c:pt idx="3328">
                  <c:v>400000</c:v>
                </c:pt>
                <c:pt idx="3329">
                  <c:v>400000</c:v>
                </c:pt>
                <c:pt idx="3330">
                  <c:v>400000</c:v>
                </c:pt>
                <c:pt idx="3331">
                  <c:v>400000</c:v>
                </c:pt>
                <c:pt idx="3332">
                  <c:v>400000</c:v>
                </c:pt>
                <c:pt idx="3333">
                  <c:v>400000</c:v>
                </c:pt>
                <c:pt idx="3334">
                  <c:v>400000</c:v>
                </c:pt>
                <c:pt idx="3335">
                  <c:v>400000</c:v>
                </c:pt>
                <c:pt idx="3336">
                  <c:v>400000</c:v>
                </c:pt>
                <c:pt idx="3337">
                  <c:v>400000</c:v>
                </c:pt>
                <c:pt idx="3338">
                  <c:v>400000</c:v>
                </c:pt>
                <c:pt idx="3339">
                  <c:v>400000</c:v>
                </c:pt>
                <c:pt idx="3340">
                  <c:v>400000</c:v>
                </c:pt>
                <c:pt idx="3341">
                  <c:v>400000</c:v>
                </c:pt>
                <c:pt idx="3342">
                  <c:v>400000</c:v>
                </c:pt>
                <c:pt idx="3343">
                  <c:v>400000</c:v>
                </c:pt>
                <c:pt idx="3344">
                  <c:v>400000</c:v>
                </c:pt>
                <c:pt idx="3345">
                  <c:v>400000</c:v>
                </c:pt>
                <c:pt idx="3346">
                  <c:v>400000</c:v>
                </c:pt>
                <c:pt idx="3347">
                  <c:v>400000</c:v>
                </c:pt>
                <c:pt idx="3348">
                  <c:v>400000</c:v>
                </c:pt>
                <c:pt idx="3349">
                  <c:v>400000</c:v>
                </c:pt>
                <c:pt idx="3350">
                  <c:v>400000</c:v>
                </c:pt>
                <c:pt idx="3351">
                  <c:v>400000</c:v>
                </c:pt>
                <c:pt idx="3352">
                  <c:v>400000</c:v>
                </c:pt>
                <c:pt idx="3353">
                  <c:v>400000</c:v>
                </c:pt>
                <c:pt idx="3354">
                  <c:v>400000</c:v>
                </c:pt>
                <c:pt idx="3355">
                  <c:v>400000</c:v>
                </c:pt>
                <c:pt idx="3356">
                  <c:v>400000</c:v>
                </c:pt>
                <c:pt idx="3357">
                  <c:v>400000</c:v>
                </c:pt>
                <c:pt idx="3358">
                  <c:v>400000</c:v>
                </c:pt>
                <c:pt idx="3359">
                  <c:v>400000</c:v>
                </c:pt>
                <c:pt idx="3360">
                  <c:v>400000</c:v>
                </c:pt>
                <c:pt idx="3361">
                  <c:v>400000</c:v>
                </c:pt>
                <c:pt idx="3362">
                  <c:v>400000</c:v>
                </c:pt>
                <c:pt idx="3363">
                  <c:v>400000</c:v>
                </c:pt>
                <c:pt idx="3364">
                  <c:v>400000</c:v>
                </c:pt>
                <c:pt idx="3365">
                  <c:v>400000</c:v>
                </c:pt>
                <c:pt idx="3366">
                  <c:v>400000</c:v>
                </c:pt>
                <c:pt idx="3367">
                  <c:v>400000</c:v>
                </c:pt>
                <c:pt idx="3368">
                  <c:v>400000</c:v>
                </c:pt>
                <c:pt idx="3369">
                  <c:v>400000</c:v>
                </c:pt>
                <c:pt idx="3370">
                  <c:v>400000</c:v>
                </c:pt>
                <c:pt idx="3371">
                  <c:v>400000</c:v>
                </c:pt>
                <c:pt idx="3372">
                  <c:v>400000</c:v>
                </c:pt>
                <c:pt idx="3373">
                  <c:v>400000</c:v>
                </c:pt>
                <c:pt idx="3374">
                  <c:v>400000</c:v>
                </c:pt>
                <c:pt idx="3375">
                  <c:v>400000</c:v>
                </c:pt>
                <c:pt idx="3376">
                  <c:v>400000</c:v>
                </c:pt>
                <c:pt idx="3377">
                  <c:v>400000</c:v>
                </c:pt>
                <c:pt idx="3378">
                  <c:v>400000</c:v>
                </c:pt>
                <c:pt idx="3379">
                  <c:v>400000</c:v>
                </c:pt>
                <c:pt idx="3380">
                  <c:v>400000</c:v>
                </c:pt>
                <c:pt idx="3381">
                  <c:v>400000</c:v>
                </c:pt>
                <c:pt idx="3382">
                  <c:v>400000</c:v>
                </c:pt>
                <c:pt idx="3383">
                  <c:v>400000</c:v>
                </c:pt>
                <c:pt idx="3384">
                  <c:v>400000</c:v>
                </c:pt>
                <c:pt idx="3385">
                  <c:v>400000</c:v>
                </c:pt>
                <c:pt idx="3386">
                  <c:v>400000</c:v>
                </c:pt>
                <c:pt idx="3387">
                  <c:v>400000</c:v>
                </c:pt>
                <c:pt idx="3388">
                  <c:v>400000</c:v>
                </c:pt>
                <c:pt idx="3389">
                  <c:v>400000</c:v>
                </c:pt>
                <c:pt idx="3390">
                  <c:v>400000</c:v>
                </c:pt>
                <c:pt idx="3391">
                  <c:v>400000</c:v>
                </c:pt>
                <c:pt idx="3392">
                  <c:v>400000</c:v>
                </c:pt>
                <c:pt idx="3393">
                  <c:v>400000</c:v>
                </c:pt>
                <c:pt idx="3394">
                  <c:v>400000</c:v>
                </c:pt>
                <c:pt idx="3395">
                  <c:v>400000</c:v>
                </c:pt>
                <c:pt idx="3396">
                  <c:v>400000</c:v>
                </c:pt>
                <c:pt idx="3397">
                  <c:v>400000</c:v>
                </c:pt>
                <c:pt idx="3398">
                  <c:v>400000</c:v>
                </c:pt>
                <c:pt idx="3399">
                  <c:v>400000</c:v>
                </c:pt>
                <c:pt idx="3400">
                  <c:v>400000</c:v>
                </c:pt>
                <c:pt idx="3401">
                  <c:v>400000</c:v>
                </c:pt>
                <c:pt idx="3402">
                  <c:v>400000</c:v>
                </c:pt>
                <c:pt idx="3403">
                  <c:v>400000</c:v>
                </c:pt>
                <c:pt idx="3404">
                  <c:v>400000</c:v>
                </c:pt>
                <c:pt idx="3405">
                  <c:v>400000</c:v>
                </c:pt>
                <c:pt idx="3406">
                  <c:v>400000</c:v>
                </c:pt>
                <c:pt idx="3407">
                  <c:v>400000</c:v>
                </c:pt>
                <c:pt idx="3408">
                  <c:v>400000</c:v>
                </c:pt>
                <c:pt idx="3409">
                  <c:v>400000</c:v>
                </c:pt>
                <c:pt idx="3410">
                  <c:v>400000</c:v>
                </c:pt>
                <c:pt idx="3411">
                  <c:v>400000</c:v>
                </c:pt>
                <c:pt idx="3412">
                  <c:v>400000</c:v>
                </c:pt>
                <c:pt idx="3413">
                  <c:v>400000</c:v>
                </c:pt>
                <c:pt idx="3414">
                  <c:v>400000</c:v>
                </c:pt>
                <c:pt idx="3415">
                  <c:v>400000</c:v>
                </c:pt>
                <c:pt idx="3416">
                  <c:v>400000</c:v>
                </c:pt>
                <c:pt idx="3417">
                  <c:v>400000</c:v>
                </c:pt>
                <c:pt idx="3418">
                  <c:v>400000</c:v>
                </c:pt>
                <c:pt idx="3419">
                  <c:v>400000</c:v>
                </c:pt>
                <c:pt idx="3420">
                  <c:v>400000</c:v>
                </c:pt>
                <c:pt idx="3421">
                  <c:v>400000</c:v>
                </c:pt>
                <c:pt idx="3422">
                  <c:v>400000</c:v>
                </c:pt>
                <c:pt idx="3423">
                  <c:v>400000</c:v>
                </c:pt>
                <c:pt idx="3424">
                  <c:v>400000</c:v>
                </c:pt>
                <c:pt idx="3425">
                  <c:v>400000</c:v>
                </c:pt>
                <c:pt idx="3426">
                  <c:v>400000</c:v>
                </c:pt>
                <c:pt idx="3427">
                  <c:v>400000</c:v>
                </c:pt>
                <c:pt idx="3428">
                  <c:v>400000</c:v>
                </c:pt>
                <c:pt idx="3429">
                  <c:v>400000</c:v>
                </c:pt>
                <c:pt idx="3430">
                  <c:v>400000</c:v>
                </c:pt>
                <c:pt idx="3431">
                  <c:v>400000</c:v>
                </c:pt>
                <c:pt idx="3432">
                  <c:v>400000</c:v>
                </c:pt>
                <c:pt idx="3433">
                  <c:v>400000</c:v>
                </c:pt>
                <c:pt idx="3434">
                  <c:v>400000</c:v>
                </c:pt>
                <c:pt idx="3435">
                  <c:v>400000</c:v>
                </c:pt>
                <c:pt idx="3436">
                  <c:v>400000</c:v>
                </c:pt>
                <c:pt idx="3437">
                  <c:v>400000</c:v>
                </c:pt>
                <c:pt idx="3438">
                  <c:v>400000</c:v>
                </c:pt>
                <c:pt idx="3439">
                  <c:v>400000</c:v>
                </c:pt>
                <c:pt idx="3440">
                  <c:v>400000</c:v>
                </c:pt>
                <c:pt idx="3441">
                  <c:v>400000</c:v>
                </c:pt>
                <c:pt idx="3442">
                  <c:v>400000</c:v>
                </c:pt>
                <c:pt idx="3443">
                  <c:v>400000</c:v>
                </c:pt>
                <c:pt idx="3444">
                  <c:v>400000</c:v>
                </c:pt>
                <c:pt idx="3445">
                  <c:v>400000</c:v>
                </c:pt>
                <c:pt idx="3446">
                  <c:v>400000</c:v>
                </c:pt>
                <c:pt idx="3447">
                  <c:v>400000</c:v>
                </c:pt>
                <c:pt idx="3448">
                  <c:v>400000</c:v>
                </c:pt>
                <c:pt idx="3449">
                  <c:v>400000</c:v>
                </c:pt>
                <c:pt idx="3450">
                  <c:v>400000</c:v>
                </c:pt>
                <c:pt idx="3451">
                  <c:v>400000</c:v>
                </c:pt>
                <c:pt idx="3452">
                  <c:v>400000</c:v>
                </c:pt>
                <c:pt idx="3453">
                  <c:v>400000</c:v>
                </c:pt>
                <c:pt idx="3454">
                  <c:v>400000</c:v>
                </c:pt>
                <c:pt idx="3455">
                  <c:v>400000</c:v>
                </c:pt>
                <c:pt idx="3456">
                  <c:v>400000</c:v>
                </c:pt>
                <c:pt idx="3457">
                  <c:v>400000</c:v>
                </c:pt>
                <c:pt idx="3458">
                  <c:v>400000</c:v>
                </c:pt>
                <c:pt idx="3459">
                  <c:v>400000</c:v>
                </c:pt>
                <c:pt idx="3460">
                  <c:v>400000</c:v>
                </c:pt>
                <c:pt idx="3461">
                  <c:v>400000</c:v>
                </c:pt>
                <c:pt idx="3462">
                  <c:v>400000</c:v>
                </c:pt>
                <c:pt idx="3463">
                  <c:v>400000</c:v>
                </c:pt>
                <c:pt idx="3464">
                  <c:v>400000</c:v>
                </c:pt>
                <c:pt idx="3465">
                  <c:v>400000</c:v>
                </c:pt>
                <c:pt idx="3466">
                  <c:v>400000</c:v>
                </c:pt>
                <c:pt idx="3467">
                  <c:v>400000</c:v>
                </c:pt>
                <c:pt idx="3468">
                  <c:v>400000</c:v>
                </c:pt>
                <c:pt idx="3469">
                  <c:v>400000</c:v>
                </c:pt>
                <c:pt idx="3470">
                  <c:v>400000</c:v>
                </c:pt>
                <c:pt idx="3471">
                  <c:v>400000</c:v>
                </c:pt>
                <c:pt idx="3472">
                  <c:v>400000</c:v>
                </c:pt>
                <c:pt idx="3473">
                  <c:v>400000</c:v>
                </c:pt>
                <c:pt idx="3474">
                  <c:v>400000</c:v>
                </c:pt>
                <c:pt idx="3475">
                  <c:v>400000</c:v>
                </c:pt>
                <c:pt idx="3476">
                  <c:v>400000</c:v>
                </c:pt>
                <c:pt idx="3477">
                  <c:v>400000</c:v>
                </c:pt>
                <c:pt idx="3478">
                  <c:v>400000</c:v>
                </c:pt>
                <c:pt idx="3479">
                  <c:v>400000</c:v>
                </c:pt>
                <c:pt idx="3480">
                  <c:v>400000</c:v>
                </c:pt>
                <c:pt idx="3481">
                  <c:v>400000</c:v>
                </c:pt>
                <c:pt idx="3482">
                  <c:v>400000</c:v>
                </c:pt>
                <c:pt idx="3483">
                  <c:v>400000</c:v>
                </c:pt>
                <c:pt idx="3484">
                  <c:v>400000</c:v>
                </c:pt>
                <c:pt idx="3485">
                  <c:v>400000</c:v>
                </c:pt>
                <c:pt idx="3486">
                  <c:v>400000</c:v>
                </c:pt>
                <c:pt idx="3487">
                  <c:v>400000</c:v>
                </c:pt>
                <c:pt idx="3488">
                  <c:v>400000</c:v>
                </c:pt>
                <c:pt idx="3489">
                  <c:v>400000</c:v>
                </c:pt>
                <c:pt idx="3490">
                  <c:v>400000</c:v>
                </c:pt>
                <c:pt idx="3491">
                  <c:v>400000</c:v>
                </c:pt>
                <c:pt idx="3492">
                  <c:v>400000</c:v>
                </c:pt>
                <c:pt idx="3493">
                  <c:v>401000</c:v>
                </c:pt>
                <c:pt idx="3494">
                  <c:v>403000</c:v>
                </c:pt>
                <c:pt idx="3495">
                  <c:v>404000</c:v>
                </c:pt>
                <c:pt idx="3496">
                  <c:v>404000</c:v>
                </c:pt>
                <c:pt idx="3497">
                  <c:v>405000</c:v>
                </c:pt>
                <c:pt idx="3498">
                  <c:v>405000</c:v>
                </c:pt>
                <c:pt idx="3499">
                  <c:v>408000</c:v>
                </c:pt>
                <c:pt idx="3500">
                  <c:v>409000</c:v>
                </c:pt>
                <c:pt idx="3501">
                  <c:v>409999</c:v>
                </c:pt>
                <c:pt idx="3502">
                  <c:v>409999</c:v>
                </c:pt>
                <c:pt idx="3503">
                  <c:v>409999</c:v>
                </c:pt>
                <c:pt idx="3504">
                  <c:v>409999</c:v>
                </c:pt>
                <c:pt idx="3505">
                  <c:v>409999</c:v>
                </c:pt>
                <c:pt idx="3506">
                  <c:v>409999</c:v>
                </c:pt>
                <c:pt idx="3507">
                  <c:v>409999</c:v>
                </c:pt>
                <c:pt idx="3508">
                  <c:v>409999</c:v>
                </c:pt>
                <c:pt idx="3509">
                  <c:v>409999</c:v>
                </c:pt>
                <c:pt idx="3510">
                  <c:v>409999</c:v>
                </c:pt>
                <c:pt idx="3511">
                  <c:v>409999</c:v>
                </c:pt>
                <c:pt idx="3512">
                  <c:v>409999</c:v>
                </c:pt>
                <c:pt idx="3513">
                  <c:v>409999</c:v>
                </c:pt>
                <c:pt idx="3514">
                  <c:v>409999</c:v>
                </c:pt>
                <c:pt idx="3515">
                  <c:v>409999</c:v>
                </c:pt>
                <c:pt idx="3516">
                  <c:v>409999</c:v>
                </c:pt>
                <c:pt idx="3517">
                  <c:v>409999</c:v>
                </c:pt>
                <c:pt idx="3518">
                  <c:v>409999</c:v>
                </c:pt>
                <c:pt idx="3519">
                  <c:v>409999</c:v>
                </c:pt>
                <c:pt idx="3520">
                  <c:v>409999</c:v>
                </c:pt>
                <c:pt idx="3521">
                  <c:v>409999</c:v>
                </c:pt>
                <c:pt idx="3522">
                  <c:v>409999</c:v>
                </c:pt>
                <c:pt idx="3523">
                  <c:v>409999</c:v>
                </c:pt>
                <c:pt idx="3524">
                  <c:v>409999</c:v>
                </c:pt>
                <c:pt idx="3525">
                  <c:v>409999</c:v>
                </c:pt>
                <c:pt idx="3526">
                  <c:v>409999</c:v>
                </c:pt>
                <c:pt idx="3527">
                  <c:v>409999</c:v>
                </c:pt>
                <c:pt idx="3528">
                  <c:v>409999</c:v>
                </c:pt>
                <c:pt idx="3529">
                  <c:v>409999</c:v>
                </c:pt>
                <c:pt idx="3530">
                  <c:v>409999</c:v>
                </c:pt>
                <c:pt idx="3531">
                  <c:v>409999</c:v>
                </c:pt>
                <c:pt idx="3532">
                  <c:v>409999</c:v>
                </c:pt>
                <c:pt idx="3533">
                  <c:v>409999</c:v>
                </c:pt>
                <c:pt idx="3534">
                  <c:v>409999</c:v>
                </c:pt>
                <c:pt idx="3535">
                  <c:v>409999</c:v>
                </c:pt>
                <c:pt idx="3536">
                  <c:v>409999</c:v>
                </c:pt>
                <c:pt idx="3537">
                  <c:v>409999</c:v>
                </c:pt>
                <c:pt idx="3538">
                  <c:v>411000</c:v>
                </c:pt>
                <c:pt idx="3539">
                  <c:v>411000</c:v>
                </c:pt>
                <c:pt idx="3540">
                  <c:v>411000</c:v>
                </c:pt>
                <c:pt idx="3541">
                  <c:v>411000</c:v>
                </c:pt>
                <c:pt idx="3542">
                  <c:v>411000</c:v>
                </c:pt>
                <c:pt idx="3543">
                  <c:v>411000</c:v>
                </c:pt>
                <c:pt idx="3544">
                  <c:v>411000</c:v>
                </c:pt>
                <c:pt idx="3545">
                  <c:v>411000</c:v>
                </c:pt>
                <c:pt idx="3546">
                  <c:v>411000</c:v>
                </c:pt>
                <c:pt idx="3547">
                  <c:v>412000</c:v>
                </c:pt>
                <c:pt idx="3548">
                  <c:v>415000</c:v>
                </c:pt>
                <c:pt idx="3549">
                  <c:v>415000</c:v>
                </c:pt>
                <c:pt idx="3550">
                  <c:v>415000</c:v>
                </c:pt>
                <c:pt idx="3551">
                  <c:v>415000</c:v>
                </c:pt>
                <c:pt idx="3552">
                  <c:v>415000</c:v>
                </c:pt>
                <c:pt idx="3553">
                  <c:v>415000</c:v>
                </c:pt>
                <c:pt idx="3554">
                  <c:v>415000</c:v>
                </c:pt>
                <c:pt idx="3555">
                  <c:v>415000</c:v>
                </c:pt>
                <c:pt idx="3556">
                  <c:v>415000</c:v>
                </c:pt>
                <c:pt idx="3557">
                  <c:v>415000</c:v>
                </c:pt>
                <c:pt idx="3558">
                  <c:v>415000</c:v>
                </c:pt>
                <c:pt idx="3559">
                  <c:v>415000</c:v>
                </c:pt>
                <c:pt idx="3560">
                  <c:v>415000</c:v>
                </c:pt>
                <c:pt idx="3561">
                  <c:v>415000</c:v>
                </c:pt>
                <c:pt idx="3562">
                  <c:v>415000</c:v>
                </c:pt>
                <c:pt idx="3563">
                  <c:v>415000</c:v>
                </c:pt>
                <c:pt idx="3564">
                  <c:v>415000</c:v>
                </c:pt>
                <c:pt idx="3565">
                  <c:v>415000</c:v>
                </c:pt>
                <c:pt idx="3566">
                  <c:v>415000</c:v>
                </c:pt>
                <c:pt idx="3567">
                  <c:v>416000</c:v>
                </c:pt>
                <c:pt idx="3568">
                  <c:v>416000</c:v>
                </c:pt>
                <c:pt idx="3569">
                  <c:v>416000</c:v>
                </c:pt>
                <c:pt idx="3570">
                  <c:v>416000</c:v>
                </c:pt>
                <c:pt idx="3571">
                  <c:v>420000</c:v>
                </c:pt>
                <c:pt idx="3572">
                  <c:v>420000</c:v>
                </c:pt>
                <c:pt idx="3573">
                  <c:v>420000</c:v>
                </c:pt>
                <c:pt idx="3574">
                  <c:v>420000</c:v>
                </c:pt>
                <c:pt idx="3575">
                  <c:v>420000</c:v>
                </c:pt>
                <c:pt idx="3576">
                  <c:v>420000</c:v>
                </c:pt>
                <c:pt idx="3577">
                  <c:v>420000</c:v>
                </c:pt>
                <c:pt idx="3578">
                  <c:v>420000</c:v>
                </c:pt>
                <c:pt idx="3579">
                  <c:v>420000</c:v>
                </c:pt>
                <c:pt idx="3580">
                  <c:v>420000</c:v>
                </c:pt>
                <c:pt idx="3581">
                  <c:v>420000</c:v>
                </c:pt>
                <c:pt idx="3582">
                  <c:v>420000</c:v>
                </c:pt>
                <c:pt idx="3583">
                  <c:v>420000</c:v>
                </c:pt>
                <c:pt idx="3584">
                  <c:v>420000</c:v>
                </c:pt>
                <c:pt idx="3585">
                  <c:v>420000</c:v>
                </c:pt>
                <c:pt idx="3586">
                  <c:v>420000</c:v>
                </c:pt>
                <c:pt idx="3587">
                  <c:v>420000</c:v>
                </c:pt>
                <c:pt idx="3588">
                  <c:v>420000</c:v>
                </c:pt>
                <c:pt idx="3589">
                  <c:v>420000</c:v>
                </c:pt>
                <c:pt idx="3590">
                  <c:v>420000</c:v>
                </c:pt>
                <c:pt idx="3591">
                  <c:v>420000</c:v>
                </c:pt>
                <c:pt idx="3592">
                  <c:v>420000</c:v>
                </c:pt>
                <c:pt idx="3593">
                  <c:v>420000</c:v>
                </c:pt>
                <c:pt idx="3594">
                  <c:v>420000</c:v>
                </c:pt>
                <c:pt idx="3595">
                  <c:v>420000</c:v>
                </c:pt>
                <c:pt idx="3596">
                  <c:v>420000</c:v>
                </c:pt>
                <c:pt idx="3597">
                  <c:v>420000</c:v>
                </c:pt>
                <c:pt idx="3598">
                  <c:v>420000</c:v>
                </c:pt>
                <c:pt idx="3599">
                  <c:v>420000</c:v>
                </c:pt>
                <c:pt idx="3600">
                  <c:v>420000</c:v>
                </c:pt>
                <c:pt idx="3601">
                  <c:v>420000</c:v>
                </c:pt>
                <c:pt idx="3602">
                  <c:v>420000</c:v>
                </c:pt>
                <c:pt idx="3603">
                  <c:v>420000</c:v>
                </c:pt>
                <c:pt idx="3604">
                  <c:v>420000</c:v>
                </c:pt>
                <c:pt idx="3605">
                  <c:v>420000</c:v>
                </c:pt>
                <c:pt idx="3606">
                  <c:v>420000</c:v>
                </c:pt>
                <c:pt idx="3607">
                  <c:v>420000</c:v>
                </c:pt>
                <c:pt idx="3608">
                  <c:v>420000</c:v>
                </c:pt>
                <c:pt idx="3609">
                  <c:v>420000</c:v>
                </c:pt>
                <c:pt idx="3610">
                  <c:v>420000</c:v>
                </c:pt>
                <c:pt idx="3611">
                  <c:v>421000</c:v>
                </c:pt>
                <c:pt idx="3612">
                  <c:v>421000</c:v>
                </c:pt>
                <c:pt idx="3613">
                  <c:v>421000</c:v>
                </c:pt>
                <c:pt idx="3614">
                  <c:v>423000</c:v>
                </c:pt>
                <c:pt idx="3615">
                  <c:v>425000</c:v>
                </c:pt>
                <c:pt idx="3616">
                  <c:v>425000</c:v>
                </c:pt>
                <c:pt idx="3617">
                  <c:v>425000</c:v>
                </c:pt>
                <c:pt idx="3618">
                  <c:v>425000</c:v>
                </c:pt>
                <c:pt idx="3619">
                  <c:v>425000</c:v>
                </c:pt>
                <c:pt idx="3620">
                  <c:v>425000</c:v>
                </c:pt>
                <c:pt idx="3621">
                  <c:v>425000</c:v>
                </c:pt>
                <c:pt idx="3622">
                  <c:v>425000</c:v>
                </c:pt>
                <c:pt idx="3623">
                  <c:v>425000</c:v>
                </c:pt>
                <c:pt idx="3624">
                  <c:v>425000</c:v>
                </c:pt>
                <c:pt idx="3625">
                  <c:v>425000</c:v>
                </c:pt>
                <c:pt idx="3626">
                  <c:v>425000</c:v>
                </c:pt>
                <c:pt idx="3627">
                  <c:v>425000</c:v>
                </c:pt>
                <c:pt idx="3628">
                  <c:v>425000</c:v>
                </c:pt>
                <c:pt idx="3629">
                  <c:v>425000</c:v>
                </c:pt>
                <c:pt idx="3630">
                  <c:v>425000</c:v>
                </c:pt>
                <c:pt idx="3631">
                  <c:v>425000</c:v>
                </c:pt>
                <c:pt idx="3632">
                  <c:v>425000</c:v>
                </c:pt>
                <c:pt idx="3633">
                  <c:v>425000</c:v>
                </c:pt>
                <c:pt idx="3634">
                  <c:v>425000</c:v>
                </c:pt>
                <c:pt idx="3635">
                  <c:v>425000</c:v>
                </c:pt>
                <c:pt idx="3636">
                  <c:v>425000</c:v>
                </c:pt>
                <c:pt idx="3637">
                  <c:v>425000</c:v>
                </c:pt>
                <c:pt idx="3638">
                  <c:v>425000</c:v>
                </c:pt>
                <c:pt idx="3639">
                  <c:v>425000</c:v>
                </c:pt>
                <c:pt idx="3640">
                  <c:v>425000</c:v>
                </c:pt>
                <c:pt idx="3641">
                  <c:v>425000</c:v>
                </c:pt>
                <c:pt idx="3642">
                  <c:v>425000</c:v>
                </c:pt>
                <c:pt idx="3643">
                  <c:v>425000</c:v>
                </c:pt>
                <c:pt idx="3644">
                  <c:v>425000</c:v>
                </c:pt>
                <c:pt idx="3645">
                  <c:v>425000</c:v>
                </c:pt>
                <c:pt idx="3646">
                  <c:v>425000</c:v>
                </c:pt>
                <c:pt idx="3647">
                  <c:v>425000</c:v>
                </c:pt>
                <c:pt idx="3648">
                  <c:v>425000</c:v>
                </c:pt>
                <c:pt idx="3649">
                  <c:v>425000</c:v>
                </c:pt>
                <c:pt idx="3650">
                  <c:v>425000</c:v>
                </c:pt>
                <c:pt idx="3651">
                  <c:v>425000</c:v>
                </c:pt>
                <c:pt idx="3652">
                  <c:v>425000</c:v>
                </c:pt>
                <c:pt idx="3653">
                  <c:v>425000</c:v>
                </c:pt>
                <c:pt idx="3654">
                  <c:v>425000</c:v>
                </c:pt>
                <c:pt idx="3655">
                  <c:v>425000</c:v>
                </c:pt>
                <c:pt idx="3656">
                  <c:v>425000</c:v>
                </c:pt>
                <c:pt idx="3657">
                  <c:v>425000</c:v>
                </c:pt>
                <c:pt idx="3658">
                  <c:v>425000</c:v>
                </c:pt>
                <c:pt idx="3659">
                  <c:v>425000</c:v>
                </c:pt>
                <c:pt idx="3660">
                  <c:v>425000</c:v>
                </c:pt>
                <c:pt idx="3661">
                  <c:v>425000</c:v>
                </c:pt>
                <c:pt idx="3662">
                  <c:v>425000</c:v>
                </c:pt>
                <c:pt idx="3663">
                  <c:v>425000</c:v>
                </c:pt>
                <c:pt idx="3664">
                  <c:v>425000</c:v>
                </c:pt>
                <c:pt idx="3665">
                  <c:v>425000</c:v>
                </c:pt>
                <c:pt idx="3666">
                  <c:v>425000</c:v>
                </c:pt>
                <c:pt idx="3667">
                  <c:v>425000</c:v>
                </c:pt>
                <c:pt idx="3668">
                  <c:v>425000</c:v>
                </c:pt>
                <c:pt idx="3669">
                  <c:v>426000</c:v>
                </c:pt>
                <c:pt idx="3670">
                  <c:v>426999</c:v>
                </c:pt>
                <c:pt idx="3671">
                  <c:v>428000</c:v>
                </c:pt>
                <c:pt idx="3672">
                  <c:v>429000</c:v>
                </c:pt>
                <c:pt idx="3673">
                  <c:v>430000</c:v>
                </c:pt>
                <c:pt idx="3674">
                  <c:v>430000</c:v>
                </c:pt>
                <c:pt idx="3675">
                  <c:v>430000</c:v>
                </c:pt>
                <c:pt idx="3676">
                  <c:v>430000</c:v>
                </c:pt>
                <c:pt idx="3677">
                  <c:v>430000</c:v>
                </c:pt>
                <c:pt idx="3678">
                  <c:v>430000</c:v>
                </c:pt>
                <c:pt idx="3679">
                  <c:v>430000</c:v>
                </c:pt>
                <c:pt idx="3680">
                  <c:v>430000</c:v>
                </c:pt>
                <c:pt idx="3681">
                  <c:v>430000</c:v>
                </c:pt>
                <c:pt idx="3682">
                  <c:v>430000</c:v>
                </c:pt>
                <c:pt idx="3683">
                  <c:v>430000</c:v>
                </c:pt>
                <c:pt idx="3684">
                  <c:v>430000</c:v>
                </c:pt>
                <c:pt idx="3685">
                  <c:v>430000</c:v>
                </c:pt>
                <c:pt idx="3686">
                  <c:v>430000</c:v>
                </c:pt>
                <c:pt idx="3687">
                  <c:v>430000</c:v>
                </c:pt>
                <c:pt idx="3688">
                  <c:v>430000</c:v>
                </c:pt>
                <c:pt idx="3689">
                  <c:v>430000</c:v>
                </c:pt>
                <c:pt idx="3690">
                  <c:v>430000</c:v>
                </c:pt>
                <c:pt idx="3691">
                  <c:v>430000</c:v>
                </c:pt>
                <c:pt idx="3692">
                  <c:v>430000</c:v>
                </c:pt>
                <c:pt idx="3693">
                  <c:v>430000</c:v>
                </c:pt>
                <c:pt idx="3694">
                  <c:v>430000</c:v>
                </c:pt>
                <c:pt idx="3695">
                  <c:v>430000</c:v>
                </c:pt>
                <c:pt idx="3696">
                  <c:v>430000</c:v>
                </c:pt>
                <c:pt idx="3697">
                  <c:v>430000</c:v>
                </c:pt>
                <c:pt idx="3698">
                  <c:v>430000</c:v>
                </c:pt>
                <c:pt idx="3699">
                  <c:v>430000</c:v>
                </c:pt>
                <c:pt idx="3700">
                  <c:v>430000</c:v>
                </c:pt>
                <c:pt idx="3701">
                  <c:v>430000</c:v>
                </c:pt>
                <c:pt idx="3702">
                  <c:v>430000</c:v>
                </c:pt>
                <c:pt idx="3703">
                  <c:v>430000</c:v>
                </c:pt>
                <c:pt idx="3704">
                  <c:v>430000</c:v>
                </c:pt>
                <c:pt idx="3705">
                  <c:v>430000</c:v>
                </c:pt>
                <c:pt idx="3706">
                  <c:v>430000</c:v>
                </c:pt>
                <c:pt idx="3707">
                  <c:v>430000</c:v>
                </c:pt>
                <c:pt idx="3708">
                  <c:v>430000</c:v>
                </c:pt>
                <c:pt idx="3709">
                  <c:v>430000</c:v>
                </c:pt>
                <c:pt idx="3710">
                  <c:v>430000</c:v>
                </c:pt>
                <c:pt idx="3711">
                  <c:v>430000</c:v>
                </c:pt>
                <c:pt idx="3712">
                  <c:v>430999</c:v>
                </c:pt>
                <c:pt idx="3713">
                  <c:v>432000</c:v>
                </c:pt>
                <c:pt idx="3714">
                  <c:v>432000</c:v>
                </c:pt>
                <c:pt idx="3715">
                  <c:v>433000</c:v>
                </c:pt>
                <c:pt idx="3716">
                  <c:v>434000</c:v>
                </c:pt>
                <c:pt idx="3717">
                  <c:v>434999</c:v>
                </c:pt>
                <c:pt idx="3718">
                  <c:v>434999</c:v>
                </c:pt>
                <c:pt idx="3719">
                  <c:v>434999</c:v>
                </c:pt>
                <c:pt idx="3720">
                  <c:v>434999</c:v>
                </c:pt>
                <c:pt idx="3721">
                  <c:v>434999</c:v>
                </c:pt>
                <c:pt idx="3722">
                  <c:v>434999</c:v>
                </c:pt>
                <c:pt idx="3723">
                  <c:v>434999</c:v>
                </c:pt>
                <c:pt idx="3724">
                  <c:v>434999</c:v>
                </c:pt>
                <c:pt idx="3725">
                  <c:v>434999</c:v>
                </c:pt>
                <c:pt idx="3726">
                  <c:v>434999</c:v>
                </c:pt>
                <c:pt idx="3727">
                  <c:v>434999</c:v>
                </c:pt>
                <c:pt idx="3728">
                  <c:v>434999</c:v>
                </c:pt>
                <c:pt idx="3729">
                  <c:v>434999</c:v>
                </c:pt>
                <c:pt idx="3730">
                  <c:v>434999</c:v>
                </c:pt>
                <c:pt idx="3731">
                  <c:v>434999</c:v>
                </c:pt>
                <c:pt idx="3732">
                  <c:v>434999</c:v>
                </c:pt>
                <c:pt idx="3733">
                  <c:v>434999</c:v>
                </c:pt>
                <c:pt idx="3734">
                  <c:v>438999</c:v>
                </c:pt>
                <c:pt idx="3735">
                  <c:v>438999</c:v>
                </c:pt>
                <c:pt idx="3736">
                  <c:v>440000</c:v>
                </c:pt>
                <c:pt idx="3737">
                  <c:v>440000</c:v>
                </c:pt>
                <c:pt idx="3738">
                  <c:v>440000</c:v>
                </c:pt>
                <c:pt idx="3739">
                  <c:v>440000</c:v>
                </c:pt>
                <c:pt idx="3740">
                  <c:v>440000</c:v>
                </c:pt>
                <c:pt idx="3741">
                  <c:v>440000</c:v>
                </c:pt>
                <c:pt idx="3742">
                  <c:v>440000</c:v>
                </c:pt>
                <c:pt idx="3743">
                  <c:v>440000</c:v>
                </c:pt>
                <c:pt idx="3744">
                  <c:v>440000</c:v>
                </c:pt>
                <c:pt idx="3745">
                  <c:v>440000</c:v>
                </c:pt>
                <c:pt idx="3746">
                  <c:v>440000</c:v>
                </c:pt>
                <c:pt idx="3747">
                  <c:v>440000</c:v>
                </c:pt>
                <c:pt idx="3748">
                  <c:v>440000</c:v>
                </c:pt>
                <c:pt idx="3749">
                  <c:v>440000</c:v>
                </c:pt>
                <c:pt idx="3750">
                  <c:v>440000</c:v>
                </c:pt>
                <c:pt idx="3751">
                  <c:v>440000</c:v>
                </c:pt>
                <c:pt idx="3752">
                  <c:v>440000</c:v>
                </c:pt>
                <c:pt idx="3753">
                  <c:v>440000</c:v>
                </c:pt>
                <c:pt idx="3754">
                  <c:v>440000</c:v>
                </c:pt>
                <c:pt idx="3755">
                  <c:v>440000</c:v>
                </c:pt>
                <c:pt idx="3756">
                  <c:v>440000</c:v>
                </c:pt>
                <c:pt idx="3757">
                  <c:v>440000</c:v>
                </c:pt>
                <c:pt idx="3758">
                  <c:v>440000</c:v>
                </c:pt>
                <c:pt idx="3759">
                  <c:v>440000</c:v>
                </c:pt>
                <c:pt idx="3760">
                  <c:v>440000</c:v>
                </c:pt>
                <c:pt idx="3761">
                  <c:v>441000</c:v>
                </c:pt>
                <c:pt idx="3762">
                  <c:v>444000</c:v>
                </c:pt>
                <c:pt idx="3763">
                  <c:v>445000</c:v>
                </c:pt>
                <c:pt idx="3764">
                  <c:v>445000</c:v>
                </c:pt>
                <c:pt idx="3765">
                  <c:v>445000</c:v>
                </c:pt>
                <c:pt idx="3766">
                  <c:v>445000</c:v>
                </c:pt>
                <c:pt idx="3767">
                  <c:v>445000</c:v>
                </c:pt>
                <c:pt idx="3768">
                  <c:v>445000</c:v>
                </c:pt>
                <c:pt idx="3769">
                  <c:v>445000</c:v>
                </c:pt>
                <c:pt idx="3770">
                  <c:v>445000</c:v>
                </c:pt>
                <c:pt idx="3771">
                  <c:v>445000</c:v>
                </c:pt>
                <c:pt idx="3772">
                  <c:v>445000</c:v>
                </c:pt>
                <c:pt idx="3773">
                  <c:v>445000</c:v>
                </c:pt>
                <c:pt idx="3774">
                  <c:v>445000</c:v>
                </c:pt>
                <c:pt idx="3775">
                  <c:v>445000</c:v>
                </c:pt>
                <c:pt idx="3776">
                  <c:v>445000</c:v>
                </c:pt>
                <c:pt idx="3777">
                  <c:v>445000</c:v>
                </c:pt>
                <c:pt idx="3778">
                  <c:v>445000</c:v>
                </c:pt>
                <c:pt idx="3779">
                  <c:v>445000</c:v>
                </c:pt>
                <c:pt idx="3780">
                  <c:v>445000</c:v>
                </c:pt>
                <c:pt idx="3781">
                  <c:v>445000</c:v>
                </c:pt>
                <c:pt idx="3782">
                  <c:v>445000</c:v>
                </c:pt>
                <c:pt idx="3783">
                  <c:v>445000</c:v>
                </c:pt>
                <c:pt idx="3784">
                  <c:v>445000</c:v>
                </c:pt>
                <c:pt idx="3785">
                  <c:v>448000</c:v>
                </c:pt>
                <c:pt idx="3786">
                  <c:v>449000</c:v>
                </c:pt>
                <c:pt idx="3787">
                  <c:v>450000</c:v>
                </c:pt>
                <c:pt idx="3788">
                  <c:v>450000</c:v>
                </c:pt>
                <c:pt idx="3789">
                  <c:v>450000</c:v>
                </c:pt>
                <c:pt idx="3790">
                  <c:v>450000</c:v>
                </c:pt>
                <c:pt idx="3791">
                  <c:v>450000</c:v>
                </c:pt>
                <c:pt idx="3792">
                  <c:v>450000</c:v>
                </c:pt>
                <c:pt idx="3793">
                  <c:v>450000</c:v>
                </c:pt>
                <c:pt idx="3794">
                  <c:v>450000</c:v>
                </c:pt>
                <c:pt idx="3795">
                  <c:v>450000</c:v>
                </c:pt>
                <c:pt idx="3796">
                  <c:v>450000</c:v>
                </c:pt>
                <c:pt idx="3797">
                  <c:v>450000</c:v>
                </c:pt>
                <c:pt idx="3798">
                  <c:v>450000</c:v>
                </c:pt>
                <c:pt idx="3799">
                  <c:v>450000</c:v>
                </c:pt>
                <c:pt idx="3800">
                  <c:v>450000</c:v>
                </c:pt>
                <c:pt idx="3801">
                  <c:v>450000</c:v>
                </c:pt>
                <c:pt idx="3802">
                  <c:v>450000</c:v>
                </c:pt>
                <c:pt idx="3803">
                  <c:v>450000</c:v>
                </c:pt>
                <c:pt idx="3804">
                  <c:v>450000</c:v>
                </c:pt>
                <c:pt idx="3805">
                  <c:v>450000</c:v>
                </c:pt>
                <c:pt idx="3806">
                  <c:v>450000</c:v>
                </c:pt>
                <c:pt idx="3807">
                  <c:v>450000</c:v>
                </c:pt>
                <c:pt idx="3808">
                  <c:v>450000</c:v>
                </c:pt>
                <c:pt idx="3809">
                  <c:v>450000</c:v>
                </c:pt>
                <c:pt idx="3810">
                  <c:v>450000</c:v>
                </c:pt>
                <c:pt idx="3811">
                  <c:v>450000</c:v>
                </c:pt>
                <c:pt idx="3812">
                  <c:v>450000</c:v>
                </c:pt>
                <c:pt idx="3813">
                  <c:v>450000</c:v>
                </c:pt>
                <c:pt idx="3814">
                  <c:v>450000</c:v>
                </c:pt>
                <c:pt idx="3815">
                  <c:v>450000</c:v>
                </c:pt>
                <c:pt idx="3816">
                  <c:v>450000</c:v>
                </c:pt>
                <c:pt idx="3817">
                  <c:v>450000</c:v>
                </c:pt>
                <c:pt idx="3818">
                  <c:v>450000</c:v>
                </c:pt>
                <c:pt idx="3819">
                  <c:v>450000</c:v>
                </c:pt>
                <c:pt idx="3820">
                  <c:v>450000</c:v>
                </c:pt>
                <c:pt idx="3821">
                  <c:v>450000</c:v>
                </c:pt>
                <c:pt idx="3822">
                  <c:v>450000</c:v>
                </c:pt>
                <c:pt idx="3823">
                  <c:v>450000</c:v>
                </c:pt>
                <c:pt idx="3824">
                  <c:v>450000</c:v>
                </c:pt>
                <c:pt idx="3825">
                  <c:v>450000</c:v>
                </c:pt>
                <c:pt idx="3826">
                  <c:v>450000</c:v>
                </c:pt>
                <c:pt idx="3827">
                  <c:v>450000</c:v>
                </c:pt>
                <c:pt idx="3828">
                  <c:v>450000</c:v>
                </c:pt>
                <c:pt idx="3829">
                  <c:v>450000</c:v>
                </c:pt>
                <c:pt idx="3830">
                  <c:v>450000</c:v>
                </c:pt>
                <c:pt idx="3831">
                  <c:v>450000</c:v>
                </c:pt>
                <c:pt idx="3832">
                  <c:v>450000</c:v>
                </c:pt>
                <c:pt idx="3833">
                  <c:v>450000</c:v>
                </c:pt>
                <c:pt idx="3834">
                  <c:v>450000</c:v>
                </c:pt>
                <c:pt idx="3835">
                  <c:v>450000</c:v>
                </c:pt>
                <c:pt idx="3836">
                  <c:v>450000</c:v>
                </c:pt>
                <c:pt idx="3837">
                  <c:v>450000</c:v>
                </c:pt>
                <c:pt idx="3838">
                  <c:v>450000</c:v>
                </c:pt>
                <c:pt idx="3839">
                  <c:v>450000</c:v>
                </c:pt>
                <c:pt idx="3840">
                  <c:v>450000</c:v>
                </c:pt>
                <c:pt idx="3841">
                  <c:v>450000</c:v>
                </c:pt>
                <c:pt idx="3842">
                  <c:v>450000</c:v>
                </c:pt>
                <c:pt idx="3843">
                  <c:v>450000</c:v>
                </c:pt>
                <c:pt idx="3844">
                  <c:v>450000</c:v>
                </c:pt>
                <c:pt idx="3845">
                  <c:v>450000</c:v>
                </c:pt>
                <c:pt idx="3846">
                  <c:v>450000</c:v>
                </c:pt>
                <c:pt idx="3847">
                  <c:v>450000</c:v>
                </c:pt>
                <c:pt idx="3848">
                  <c:v>450000</c:v>
                </c:pt>
                <c:pt idx="3849">
                  <c:v>450000</c:v>
                </c:pt>
                <c:pt idx="3850">
                  <c:v>450000</c:v>
                </c:pt>
                <c:pt idx="3851">
                  <c:v>450000</c:v>
                </c:pt>
                <c:pt idx="3852">
                  <c:v>450000</c:v>
                </c:pt>
                <c:pt idx="3853">
                  <c:v>450000</c:v>
                </c:pt>
                <c:pt idx="3854">
                  <c:v>450000</c:v>
                </c:pt>
                <c:pt idx="3855">
                  <c:v>450000</c:v>
                </c:pt>
                <c:pt idx="3856">
                  <c:v>450000</c:v>
                </c:pt>
                <c:pt idx="3857">
                  <c:v>450000</c:v>
                </c:pt>
                <c:pt idx="3858">
                  <c:v>450000</c:v>
                </c:pt>
                <c:pt idx="3859">
                  <c:v>450000</c:v>
                </c:pt>
                <c:pt idx="3860">
                  <c:v>450000</c:v>
                </c:pt>
                <c:pt idx="3861">
                  <c:v>450000</c:v>
                </c:pt>
                <c:pt idx="3862">
                  <c:v>450000</c:v>
                </c:pt>
                <c:pt idx="3863">
                  <c:v>450000</c:v>
                </c:pt>
                <c:pt idx="3864">
                  <c:v>450000</c:v>
                </c:pt>
                <c:pt idx="3865">
                  <c:v>450000</c:v>
                </c:pt>
                <c:pt idx="3866">
                  <c:v>450000</c:v>
                </c:pt>
                <c:pt idx="3867">
                  <c:v>450000</c:v>
                </c:pt>
                <c:pt idx="3868">
                  <c:v>450000</c:v>
                </c:pt>
                <c:pt idx="3869">
                  <c:v>450000</c:v>
                </c:pt>
                <c:pt idx="3870">
                  <c:v>450000</c:v>
                </c:pt>
                <c:pt idx="3871">
                  <c:v>450000</c:v>
                </c:pt>
                <c:pt idx="3872">
                  <c:v>450000</c:v>
                </c:pt>
                <c:pt idx="3873">
                  <c:v>450000</c:v>
                </c:pt>
                <c:pt idx="3874">
                  <c:v>450000</c:v>
                </c:pt>
                <c:pt idx="3875">
                  <c:v>450000</c:v>
                </c:pt>
                <c:pt idx="3876">
                  <c:v>450000</c:v>
                </c:pt>
                <c:pt idx="3877">
                  <c:v>450000</c:v>
                </c:pt>
                <c:pt idx="3878">
                  <c:v>450000</c:v>
                </c:pt>
                <c:pt idx="3879">
                  <c:v>450000</c:v>
                </c:pt>
                <c:pt idx="3880">
                  <c:v>450000</c:v>
                </c:pt>
                <c:pt idx="3881">
                  <c:v>450000</c:v>
                </c:pt>
                <c:pt idx="3882">
                  <c:v>450000</c:v>
                </c:pt>
                <c:pt idx="3883">
                  <c:v>450000</c:v>
                </c:pt>
                <c:pt idx="3884">
                  <c:v>450000</c:v>
                </c:pt>
                <c:pt idx="3885">
                  <c:v>450000</c:v>
                </c:pt>
                <c:pt idx="3886">
                  <c:v>450000</c:v>
                </c:pt>
                <c:pt idx="3887">
                  <c:v>450000</c:v>
                </c:pt>
                <c:pt idx="3888">
                  <c:v>450000</c:v>
                </c:pt>
                <c:pt idx="3889">
                  <c:v>450000</c:v>
                </c:pt>
                <c:pt idx="3890">
                  <c:v>450000</c:v>
                </c:pt>
                <c:pt idx="3891">
                  <c:v>450000</c:v>
                </c:pt>
                <c:pt idx="3892">
                  <c:v>450000</c:v>
                </c:pt>
                <c:pt idx="3893">
                  <c:v>450000</c:v>
                </c:pt>
                <c:pt idx="3894">
                  <c:v>450000</c:v>
                </c:pt>
                <c:pt idx="3895">
                  <c:v>450000</c:v>
                </c:pt>
                <c:pt idx="3896">
                  <c:v>450000</c:v>
                </c:pt>
                <c:pt idx="3897">
                  <c:v>450000</c:v>
                </c:pt>
                <c:pt idx="3898">
                  <c:v>450000</c:v>
                </c:pt>
                <c:pt idx="3899">
                  <c:v>450000</c:v>
                </c:pt>
                <c:pt idx="3900">
                  <c:v>450000</c:v>
                </c:pt>
                <c:pt idx="3901">
                  <c:v>450000</c:v>
                </c:pt>
                <c:pt idx="3902">
                  <c:v>450000</c:v>
                </c:pt>
                <c:pt idx="3903">
                  <c:v>450000</c:v>
                </c:pt>
                <c:pt idx="3904">
                  <c:v>450000</c:v>
                </c:pt>
                <c:pt idx="3905">
                  <c:v>450000</c:v>
                </c:pt>
                <c:pt idx="3906">
                  <c:v>450000</c:v>
                </c:pt>
                <c:pt idx="3907">
                  <c:v>450000</c:v>
                </c:pt>
                <c:pt idx="3908">
                  <c:v>450000</c:v>
                </c:pt>
                <c:pt idx="3909">
                  <c:v>450000</c:v>
                </c:pt>
                <c:pt idx="3910">
                  <c:v>450000</c:v>
                </c:pt>
                <c:pt idx="3911">
                  <c:v>450000</c:v>
                </c:pt>
                <c:pt idx="3912">
                  <c:v>450000</c:v>
                </c:pt>
                <c:pt idx="3913">
                  <c:v>450000</c:v>
                </c:pt>
                <c:pt idx="3914">
                  <c:v>450000</c:v>
                </c:pt>
                <c:pt idx="3915">
                  <c:v>450000</c:v>
                </c:pt>
                <c:pt idx="3916">
                  <c:v>450000</c:v>
                </c:pt>
                <c:pt idx="3917">
                  <c:v>450000</c:v>
                </c:pt>
                <c:pt idx="3918">
                  <c:v>450000</c:v>
                </c:pt>
                <c:pt idx="3919">
                  <c:v>450000</c:v>
                </c:pt>
                <c:pt idx="3920">
                  <c:v>450000</c:v>
                </c:pt>
                <c:pt idx="3921">
                  <c:v>450000</c:v>
                </c:pt>
                <c:pt idx="3922">
                  <c:v>450000</c:v>
                </c:pt>
                <c:pt idx="3923">
                  <c:v>450000</c:v>
                </c:pt>
                <c:pt idx="3924">
                  <c:v>450000</c:v>
                </c:pt>
                <c:pt idx="3925">
                  <c:v>450000</c:v>
                </c:pt>
                <c:pt idx="3926">
                  <c:v>450000</c:v>
                </c:pt>
                <c:pt idx="3927">
                  <c:v>450000</c:v>
                </c:pt>
                <c:pt idx="3928">
                  <c:v>450000</c:v>
                </c:pt>
                <c:pt idx="3929">
                  <c:v>450000</c:v>
                </c:pt>
                <c:pt idx="3930">
                  <c:v>450000</c:v>
                </c:pt>
                <c:pt idx="3931">
                  <c:v>450000</c:v>
                </c:pt>
                <c:pt idx="3932">
                  <c:v>450000</c:v>
                </c:pt>
                <c:pt idx="3933">
                  <c:v>450000</c:v>
                </c:pt>
                <c:pt idx="3934">
                  <c:v>450000</c:v>
                </c:pt>
                <c:pt idx="3935">
                  <c:v>450000</c:v>
                </c:pt>
                <c:pt idx="3936">
                  <c:v>450000</c:v>
                </c:pt>
                <c:pt idx="3937">
                  <c:v>450000</c:v>
                </c:pt>
                <c:pt idx="3938">
                  <c:v>450000</c:v>
                </c:pt>
                <c:pt idx="3939">
                  <c:v>450000</c:v>
                </c:pt>
                <c:pt idx="3940">
                  <c:v>450000</c:v>
                </c:pt>
                <c:pt idx="3941">
                  <c:v>450000</c:v>
                </c:pt>
                <c:pt idx="3942">
                  <c:v>450000</c:v>
                </c:pt>
                <c:pt idx="3943">
                  <c:v>450000</c:v>
                </c:pt>
                <c:pt idx="3944">
                  <c:v>450000</c:v>
                </c:pt>
                <c:pt idx="3945">
                  <c:v>450000</c:v>
                </c:pt>
                <c:pt idx="3946">
                  <c:v>450000</c:v>
                </c:pt>
                <c:pt idx="3947">
                  <c:v>450000</c:v>
                </c:pt>
                <c:pt idx="3948">
                  <c:v>450000</c:v>
                </c:pt>
                <c:pt idx="3949">
                  <c:v>450000</c:v>
                </c:pt>
                <c:pt idx="3950">
                  <c:v>450000</c:v>
                </c:pt>
                <c:pt idx="3951">
                  <c:v>450000</c:v>
                </c:pt>
                <c:pt idx="3952">
                  <c:v>450000</c:v>
                </c:pt>
                <c:pt idx="3953">
                  <c:v>450000</c:v>
                </c:pt>
                <c:pt idx="3954">
                  <c:v>450000</c:v>
                </c:pt>
                <c:pt idx="3955">
                  <c:v>450000</c:v>
                </c:pt>
                <c:pt idx="3956">
                  <c:v>450000</c:v>
                </c:pt>
                <c:pt idx="3957">
                  <c:v>450000</c:v>
                </c:pt>
                <c:pt idx="3958">
                  <c:v>450000</c:v>
                </c:pt>
                <c:pt idx="3959">
                  <c:v>450000</c:v>
                </c:pt>
                <c:pt idx="3960">
                  <c:v>450000</c:v>
                </c:pt>
                <c:pt idx="3961">
                  <c:v>450000</c:v>
                </c:pt>
                <c:pt idx="3962">
                  <c:v>450000</c:v>
                </c:pt>
                <c:pt idx="3963">
                  <c:v>450000</c:v>
                </c:pt>
                <c:pt idx="3964">
                  <c:v>450000</c:v>
                </c:pt>
                <c:pt idx="3965">
                  <c:v>450000</c:v>
                </c:pt>
                <c:pt idx="3966">
                  <c:v>450000</c:v>
                </c:pt>
                <c:pt idx="3967">
                  <c:v>450000</c:v>
                </c:pt>
                <c:pt idx="3968">
                  <c:v>450000</c:v>
                </c:pt>
                <c:pt idx="3969">
                  <c:v>450000</c:v>
                </c:pt>
                <c:pt idx="3970">
                  <c:v>450000</c:v>
                </c:pt>
                <c:pt idx="3971">
                  <c:v>450000</c:v>
                </c:pt>
                <c:pt idx="3972">
                  <c:v>450000</c:v>
                </c:pt>
                <c:pt idx="3973">
                  <c:v>450000</c:v>
                </c:pt>
                <c:pt idx="3974">
                  <c:v>450000</c:v>
                </c:pt>
                <c:pt idx="3975">
                  <c:v>450000</c:v>
                </c:pt>
                <c:pt idx="3976">
                  <c:v>450000</c:v>
                </c:pt>
                <c:pt idx="3977">
                  <c:v>450000</c:v>
                </c:pt>
                <c:pt idx="3978">
                  <c:v>450000</c:v>
                </c:pt>
                <c:pt idx="3979">
                  <c:v>450000</c:v>
                </c:pt>
                <c:pt idx="3980">
                  <c:v>450000</c:v>
                </c:pt>
                <c:pt idx="3981">
                  <c:v>451000</c:v>
                </c:pt>
                <c:pt idx="3982">
                  <c:v>451000</c:v>
                </c:pt>
                <c:pt idx="3983">
                  <c:v>451000</c:v>
                </c:pt>
                <c:pt idx="3984">
                  <c:v>451999</c:v>
                </c:pt>
                <c:pt idx="3985">
                  <c:v>451999</c:v>
                </c:pt>
                <c:pt idx="3986">
                  <c:v>451999</c:v>
                </c:pt>
                <c:pt idx="3987">
                  <c:v>453000</c:v>
                </c:pt>
                <c:pt idx="3988">
                  <c:v>454000</c:v>
                </c:pt>
                <c:pt idx="3989">
                  <c:v>455000</c:v>
                </c:pt>
                <c:pt idx="3990">
                  <c:v>455000</c:v>
                </c:pt>
                <c:pt idx="3991">
                  <c:v>455000</c:v>
                </c:pt>
                <c:pt idx="3992">
                  <c:v>455000</c:v>
                </c:pt>
                <c:pt idx="3993">
                  <c:v>455000</c:v>
                </c:pt>
                <c:pt idx="3994">
                  <c:v>455000</c:v>
                </c:pt>
                <c:pt idx="3995">
                  <c:v>455000</c:v>
                </c:pt>
                <c:pt idx="3996">
                  <c:v>455000</c:v>
                </c:pt>
                <c:pt idx="3997">
                  <c:v>455000</c:v>
                </c:pt>
                <c:pt idx="3998">
                  <c:v>455000</c:v>
                </c:pt>
                <c:pt idx="3999">
                  <c:v>455000</c:v>
                </c:pt>
                <c:pt idx="4000">
                  <c:v>455000</c:v>
                </c:pt>
                <c:pt idx="4001">
                  <c:v>455000</c:v>
                </c:pt>
                <c:pt idx="4002">
                  <c:v>455000</c:v>
                </c:pt>
                <c:pt idx="4003">
                  <c:v>455999</c:v>
                </c:pt>
                <c:pt idx="4004">
                  <c:v>455999</c:v>
                </c:pt>
                <c:pt idx="4005">
                  <c:v>455999</c:v>
                </c:pt>
                <c:pt idx="4006">
                  <c:v>458000</c:v>
                </c:pt>
                <c:pt idx="4007">
                  <c:v>459999</c:v>
                </c:pt>
                <c:pt idx="4008">
                  <c:v>459999</c:v>
                </c:pt>
                <c:pt idx="4009">
                  <c:v>459999</c:v>
                </c:pt>
                <c:pt idx="4010">
                  <c:v>459999</c:v>
                </c:pt>
                <c:pt idx="4011">
                  <c:v>459999</c:v>
                </c:pt>
                <c:pt idx="4012">
                  <c:v>459999</c:v>
                </c:pt>
                <c:pt idx="4013">
                  <c:v>459999</c:v>
                </c:pt>
                <c:pt idx="4014">
                  <c:v>459999</c:v>
                </c:pt>
                <c:pt idx="4015">
                  <c:v>459999</c:v>
                </c:pt>
                <c:pt idx="4016">
                  <c:v>459999</c:v>
                </c:pt>
                <c:pt idx="4017">
                  <c:v>459999</c:v>
                </c:pt>
                <c:pt idx="4018">
                  <c:v>459999</c:v>
                </c:pt>
                <c:pt idx="4019">
                  <c:v>459999</c:v>
                </c:pt>
                <c:pt idx="4020">
                  <c:v>459999</c:v>
                </c:pt>
                <c:pt idx="4021">
                  <c:v>459999</c:v>
                </c:pt>
                <c:pt idx="4022">
                  <c:v>459999</c:v>
                </c:pt>
                <c:pt idx="4023">
                  <c:v>459999</c:v>
                </c:pt>
                <c:pt idx="4024">
                  <c:v>459999</c:v>
                </c:pt>
                <c:pt idx="4025">
                  <c:v>459999</c:v>
                </c:pt>
                <c:pt idx="4026">
                  <c:v>459999</c:v>
                </c:pt>
                <c:pt idx="4027">
                  <c:v>459999</c:v>
                </c:pt>
                <c:pt idx="4028">
                  <c:v>459999</c:v>
                </c:pt>
                <c:pt idx="4029">
                  <c:v>459999</c:v>
                </c:pt>
                <c:pt idx="4030">
                  <c:v>459999</c:v>
                </c:pt>
                <c:pt idx="4031">
                  <c:v>459999</c:v>
                </c:pt>
                <c:pt idx="4032">
                  <c:v>459999</c:v>
                </c:pt>
                <c:pt idx="4033">
                  <c:v>459999</c:v>
                </c:pt>
                <c:pt idx="4034">
                  <c:v>459999</c:v>
                </c:pt>
                <c:pt idx="4035">
                  <c:v>459999</c:v>
                </c:pt>
                <c:pt idx="4036">
                  <c:v>459999</c:v>
                </c:pt>
                <c:pt idx="4037">
                  <c:v>459999</c:v>
                </c:pt>
                <c:pt idx="4038">
                  <c:v>459999</c:v>
                </c:pt>
                <c:pt idx="4039">
                  <c:v>459999</c:v>
                </c:pt>
                <c:pt idx="4040">
                  <c:v>459999</c:v>
                </c:pt>
                <c:pt idx="4041">
                  <c:v>459999</c:v>
                </c:pt>
                <c:pt idx="4042">
                  <c:v>465000</c:v>
                </c:pt>
                <c:pt idx="4043">
                  <c:v>465000</c:v>
                </c:pt>
                <c:pt idx="4044">
                  <c:v>465000</c:v>
                </c:pt>
                <c:pt idx="4045">
                  <c:v>465000</c:v>
                </c:pt>
                <c:pt idx="4046">
                  <c:v>465000</c:v>
                </c:pt>
                <c:pt idx="4047">
                  <c:v>465000</c:v>
                </c:pt>
                <c:pt idx="4048">
                  <c:v>465000</c:v>
                </c:pt>
                <c:pt idx="4049">
                  <c:v>465000</c:v>
                </c:pt>
                <c:pt idx="4050">
                  <c:v>465000</c:v>
                </c:pt>
                <c:pt idx="4051">
                  <c:v>465000</c:v>
                </c:pt>
                <c:pt idx="4052">
                  <c:v>465000</c:v>
                </c:pt>
                <c:pt idx="4053">
                  <c:v>465000</c:v>
                </c:pt>
                <c:pt idx="4054">
                  <c:v>465000</c:v>
                </c:pt>
                <c:pt idx="4055">
                  <c:v>465000</c:v>
                </c:pt>
                <c:pt idx="4056">
                  <c:v>465000</c:v>
                </c:pt>
                <c:pt idx="4057">
                  <c:v>465000</c:v>
                </c:pt>
                <c:pt idx="4058">
                  <c:v>465000</c:v>
                </c:pt>
                <c:pt idx="4059">
                  <c:v>466000</c:v>
                </c:pt>
                <c:pt idx="4060">
                  <c:v>466000</c:v>
                </c:pt>
                <c:pt idx="4061">
                  <c:v>466000</c:v>
                </c:pt>
                <c:pt idx="4062">
                  <c:v>467000</c:v>
                </c:pt>
                <c:pt idx="4063">
                  <c:v>469000</c:v>
                </c:pt>
                <c:pt idx="4064">
                  <c:v>470000</c:v>
                </c:pt>
                <c:pt idx="4065">
                  <c:v>470000</c:v>
                </c:pt>
                <c:pt idx="4066">
                  <c:v>470000</c:v>
                </c:pt>
                <c:pt idx="4067">
                  <c:v>470000</c:v>
                </c:pt>
                <c:pt idx="4068">
                  <c:v>470000</c:v>
                </c:pt>
                <c:pt idx="4069">
                  <c:v>470000</c:v>
                </c:pt>
                <c:pt idx="4070">
                  <c:v>470000</c:v>
                </c:pt>
                <c:pt idx="4071">
                  <c:v>470000</c:v>
                </c:pt>
                <c:pt idx="4072">
                  <c:v>470000</c:v>
                </c:pt>
                <c:pt idx="4073">
                  <c:v>470000</c:v>
                </c:pt>
                <c:pt idx="4074">
                  <c:v>470000</c:v>
                </c:pt>
                <c:pt idx="4075">
                  <c:v>470000</c:v>
                </c:pt>
                <c:pt idx="4076">
                  <c:v>470000</c:v>
                </c:pt>
                <c:pt idx="4077">
                  <c:v>470000</c:v>
                </c:pt>
                <c:pt idx="4078">
                  <c:v>470000</c:v>
                </c:pt>
                <c:pt idx="4079">
                  <c:v>470000</c:v>
                </c:pt>
                <c:pt idx="4080">
                  <c:v>470000</c:v>
                </c:pt>
                <c:pt idx="4081">
                  <c:v>470000</c:v>
                </c:pt>
                <c:pt idx="4082">
                  <c:v>470000</c:v>
                </c:pt>
                <c:pt idx="4083">
                  <c:v>470000</c:v>
                </c:pt>
                <c:pt idx="4084">
                  <c:v>470000</c:v>
                </c:pt>
                <c:pt idx="4085">
                  <c:v>470000</c:v>
                </c:pt>
                <c:pt idx="4086">
                  <c:v>470000</c:v>
                </c:pt>
                <c:pt idx="4087">
                  <c:v>470000</c:v>
                </c:pt>
                <c:pt idx="4088">
                  <c:v>470000</c:v>
                </c:pt>
                <c:pt idx="4089">
                  <c:v>470000</c:v>
                </c:pt>
                <c:pt idx="4090">
                  <c:v>470000</c:v>
                </c:pt>
                <c:pt idx="4091">
                  <c:v>472000</c:v>
                </c:pt>
                <c:pt idx="4092">
                  <c:v>472000</c:v>
                </c:pt>
                <c:pt idx="4093">
                  <c:v>475000</c:v>
                </c:pt>
                <c:pt idx="4094">
                  <c:v>475000</c:v>
                </c:pt>
                <c:pt idx="4095">
                  <c:v>475000</c:v>
                </c:pt>
                <c:pt idx="4096">
                  <c:v>475000</c:v>
                </c:pt>
                <c:pt idx="4097">
                  <c:v>475000</c:v>
                </c:pt>
                <c:pt idx="4098">
                  <c:v>475000</c:v>
                </c:pt>
                <c:pt idx="4099">
                  <c:v>475000</c:v>
                </c:pt>
                <c:pt idx="4100">
                  <c:v>475000</c:v>
                </c:pt>
                <c:pt idx="4101">
                  <c:v>475000</c:v>
                </c:pt>
                <c:pt idx="4102">
                  <c:v>475000</c:v>
                </c:pt>
                <c:pt idx="4103">
                  <c:v>475000</c:v>
                </c:pt>
                <c:pt idx="4104">
                  <c:v>475000</c:v>
                </c:pt>
                <c:pt idx="4105">
                  <c:v>475000</c:v>
                </c:pt>
                <c:pt idx="4106">
                  <c:v>475000</c:v>
                </c:pt>
                <c:pt idx="4107">
                  <c:v>475000</c:v>
                </c:pt>
                <c:pt idx="4108">
                  <c:v>475000</c:v>
                </c:pt>
                <c:pt idx="4109">
                  <c:v>475000</c:v>
                </c:pt>
                <c:pt idx="4110">
                  <c:v>475000</c:v>
                </c:pt>
                <c:pt idx="4111">
                  <c:v>475000</c:v>
                </c:pt>
                <c:pt idx="4112">
                  <c:v>475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75000</c:v>
                </c:pt>
                <c:pt idx="4118">
                  <c:v>475000</c:v>
                </c:pt>
                <c:pt idx="4119">
                  <c:v>475000</c:v>
                </c:pt>
                <c:pt idx="4120">
                  <c:v>475000</c:v>
                </c:pt>
                <c:pt idx="4121">
                  <c:v>475000</c:v>
                </c:pt>
                <c:pt idx="4122">
                  <c:v>475000</c:v>
                </c:pt>
                <c:pt idx="4123">
                  <c:v>475000</c:v>
                </c:pt>
                <c:pt idx="4124">
                  <c:v>475000</c:v>
                </c:pt>
                <c:pt idx="4125">
                  <c:v>475000</c:v>
                </c:pt>
                <c:pt idx="4126">
                  <c:v>475000</c:v>
                </c:pt>
                <c:pt idx="4127">
                  <c:v>475000</c:v>
                </c:pt>
                <c:pt idx="4128">
                  <c:v>475000</c:v>
                </c:pt>
                <c:pt idx="4129">
                  <c:v>475000</c:v>
                </c:pt>
                <c:pt idx="4130">
                  <c:v>475000</c:v>
                </c:pt>
                <c:pt idx="4131">
                  <c:v>475000</c:v>
                </c:pt>
                <c:pt idx="4132">
                  <c:v>475000</c:v>
                </c:pt>
                <c:pt idx="4133">
                  <c:v>475000</c:v>
                </c:pt>
                <c:pt idx="4134">
                  <c:v>475000</c:v>
                </c:pt>
                <c:pt idx="4135">
                  <c:v>476999</c:v>
                </c:pt>
                <c:pt idx="4136">
                  <c:v>476999</c:v>
                </c:pt>
                <c:pt idx="4137">
                  <c:v>479000</c:v>
                </c:pt>
                <c:pt idx="4138">
                  <c:v>480000</c:v>
                </c:pt>
                <c:pt idx="4139">
                  <c:v>480000</c:v>
                </c:pt>
                <c:pt idx="4140">
                  <c:v>480000</c:v>
                </c:pt>
                <c:pt idx="4141">
                  <c:v>480000</c:v>
                </c:pt>
                <c:pt idx="4142">
                  <c:v>480000</c:v>
                </c:pt>
                <c:pt idx="4143">
                  <c:v>480000</c:v>
                </c:pt>
                <c:pt idx="4144">
                  <c:v>480000</c:v>
                </c:pt>
                <c:pt idx="4145">
                  <c:v>480000</c:v>
                </c:pt>
                <c:pt idx="4146">
                  <c:v>480000</c:v>
                </c:pt>
                <c:pt idx="4147">
                  <c:v>480000</c:v>
                </c:pt>
                <c:pt idx="4148">
                  <c:v>480000</c:v>
                </c:pt>
                <c:pt idx="4149">
                  <c:v>480000</c:v>
                </c:pt>
                <c:pt idx="4150">
                  <c:v>480000</c:v>
                </c:pt>
                <c:pt idx="4151">
                  <c:v>480000</c:v>
                </c:pt>
                <c:pt idx="4152">
                  <c:v>480000</c:v>
                </c:pt>
                <c:pt idx="4153">
                  <c:v>480000</c:v>
                </c:pt>
                <c:pt idx="4154">
                  <c:v>480000</c:v>
                </c:pt>
                <c:pt idx="4155">
                  <c:v>480000</c:v>
                </c:pt>
                <c:pt idx="4156">
                  <c:v>480000</c:v>
                </c:pt>
                <c:pt idx="4157">
                  <c:v>480000</c:v>
                </c:pt>
                <c:pt idx="4158">
                  <c:v>480000</c:v>
                </c:pt>
                <c:pt idx="4159">
                  <c:v>480000</c:v>
                </c:pt>
                <c:pt idx="4160">
                  <c:v>480000</c:v>
                </c:pt>
                <c:pt idx="4161">
                  <c:v>480000</c:v>
                </c:pt>
                <c:pt idx="4162">
                  <c:v>480000</c:v>
                </c:pt>
                <c:pt idx="4163">
                  <c:v>480000</c:v>
                </c:pt>
                <c:pt idx="4164">
                  <c:v>480000</c:v>
                </c:pt>
                <c:pt idx="4165">
                  <c:v>480000</c:v>
                </c:pt>
                <c:pt idx="4166">
                  <c:v>480000</c:v>
                </c:pt>
                <c:pt idx="4167">
                  <c:v>480000</c:v>
                </c:pt>
                <c:pt idx="4168">
                  <c:v>480000</c:v>
                </c:pt>
                <c:pt idx="4169">
                  <c:v>480000</c:v>
                </c:pt>
                <c:pt idx="4170">
                  <c:v>480000</c:v>
                </c:pt>
                <c:pt idx="4171">
                  <c:v>480000</c:v>
                </c:pt>
                <c:pt idx="4172">
                  <c:v>480000</c:v>
                </c:pt>
                <c:pt idx="4173">
                  <c:v>480000</c:v>
                </c:pt>
                <c:pt idx="4174">
                  <c:v>480000</c:v>
                </c:pt>
                <c:pt idx="4175">
                  <c:v>480000</c:v>
                </c:pt>
                <c:pt idx="4176">
                  <c:v>480000</c:v>
                </c:pt>
                <c:pt idx="4177">
                  <c:v>480000</c:v>
                </c:pt>
                <c:pt idx="4178">
                  <c:v>480000</c:v>
                </c:pt>
                <c:pt idx="4179">
                  <c:v>480000</c:v>
                </c:pt>
                <c:pt idx="4180">
                  <c:v>480000</c:v>
                </c:pt>
                <c:pt idx="4181">
                  <c:v>480000</c:v>
                </c:pt>
                <c:pt idx="4182">
                  <c:v>480000</c:v>
                </c:pt>
                <c:pt idx="4183">
                  <c:v>480000</c:v>
                </c:pt>
                <c:pt idx="4184">
                  <c:v>480000</c:v>
                </c:pt>
                <c:pt idx="4185">
                  <c:v>480000</c:v>
                </c:pt>
                <c:pt idx="4186">
                  <c:v>482000</c:v>
                </c:pt>
                <c:pt idx="4187">
                  <c:v>483000</c:v>
                </c:pt>
                <c:pt idx="4188">
                  <c:v>483000</c:v>
                </c:pt>
                <c:pt idx="4189">
                  <c:v>484999</c:v>
                </c:pt>
                <c:pt idx="4190">
                  <c:v>484999</c:v>
                </c:pt>
                <c:pt idx="4191">
                  <c:v>484999</c:v>
                </c:pt>
                <c:pt idx="4192">
                  <c:v>484999</c:v>
                </c:pt>
                <c:pt idx="4193">
                  <c:v>484999</c:v>
                </c:pt>
                <c:pt idx="4194">
                  <c:v>484999</c:v>
                </c:pt>
                <c:pt idx="4195">
                  <c:v>484999</c:v>
                </c:pt>
                <c:pt idx="4196">
                  <c:v>484999</c:v>
                </c:pt>
                <c:pt idx="4197">
                  <c:v>484999</c:v>
                </c:pt>
                <c:pt idx="4198">
                  <c:v>484999</c:v>
                </c:pt>
                <c:pt idx="4199">
                  <c:v>484999</c:v>
                </c:pt>
                <c:pt idx="4200">
                  <c:v>484999</c:v>
                </c:pt>
                <c:pt idx="4201">
                  <c:v>484999</c:v>
                </c:pt>
                <c:pt idx="4202">
                  <c:v>484999</c:v>
                </c:pt>
                <c:pt idx="4203">
                  <c:v>484999</c:v>
                </c:pt>
                <c:pt idx="4204">
                  <c:v>484999</c:v>
                </c:pt>
                <c:pt idx="4205">
                  <c:v>484999</c:v>
                </c:pt>
                <c:pt idx="4206">
                  <c:v>484999</c:v>
                </c:pt>
                <c:pt idx="4207">
                  <c:v>484999</c:v>
                </c:pt>
                <c:pt idx="4208">
                  <c:v>484999</c:v>
                </c:pt>
                <c:pt idx="4209">
                  <c:v>484999</c:v>
                </c:pt>
                <c:pt idx="4210">
                  <c:v>484999</c:v>
                </c:pt>
                <c:pt idx="4211">
                  <c:v>486000</c:v>
                </c:pt>
                <c:pt idx="4212">
                  <c:v>487000</c:v>
                </c:pt>
                <c:pt idx="4213">
                  <c:v>488000</c:v>
                </c:pt>
                <c:pt idx="4214">
                  <c:v>488999</c:v>
                </c:pt>
                <c:pt idx="4215">
                  <c:v>490000</c:v>
                </c:pt>
                <c:pt idx="4216">
                  <c:v>490000</c:v>
                </c:pt>
                <c:pt idx="4217">
                  <c:v>490000</c:v>
                </c:pt>
                <c:pt idx="4218">
                  <c:v>490000</c:v>
                </c:pt>
                <c:pt idx="4219">
                  <c:v>490000</c:v>
                </c:pt>
                <c:pt idx="4220">
                  <c:v>490000</c:v>
                </c:pt>
                <c:pt idx="4221">
                  <c:v>490000</c:v>
                </c:pt>
                <c:pt idx="4222">
                  <c:v>490000</c:v>
                </c:pt>
                <c:pt idx="4223">
                  <c:v>490000</c:v>
                </c:pt>
                <c:pt idx="4224">
                  <c:v>490000</c:v>
                </c:pt>
                <c:pt idx="4225">
                  <c:v>490000</c:v>
                </c:pt>
                <c:pt idx="4226">
                  <c:v>490000</c:v>
                </c:pt>
                <c:pt idx="4227">
                  <c:v>490000</c:v>
                </c:pt>
                <c:pt idx="4228">
                  <c:v>490000</c:v>
                </c:pt>
                <c:pt idx="4229">
                  <c:v>490000</c:v>
                </c:pt>
                <c:pt idx="4230">
                  <c:v>490000</c:v>
                </c:pt>
                <c:pt idx="4231">
                  <c:v>490000</c:v>
                </c:pt>
                <c:pt idx="4232">
                  <c:v>490000</c:v>
                </c:pt>
                <c:pt idx="4233">
                  <c:v>490000</c:v>
                </c:pt>
                <c:pt idx="4234">
                  <c:v>490000</c:v>
                </c:pt>
                <c:pt idx="4235">
                  <c:v>490000</c:v>
                </c:pt>
                <c:pt idx="4236">
                  <c:v>490000</c:v>
                </c:pt>
                <c:pt idx="4237">
                  <c:v>490000</c:v>
                </c:pt>
                <c:pt idx="4238">
                  <c:v>490000</c:v>
                </c:pt>
                <c:pt idx="4239">
                  <c:v>493000</c:v>
                </c:pt>
                <c:pt idx="4240">
                  <c:v>495000</c:v>
                </c:pt>
                <c:pt idx="4241">
                  <c:v>495000</c:v>
                </c:pt>
                <c:pt idx="4242">
                  <c:v>495000</c:v>
                </c:pt>
                <c:pt idx="4243">
                  <c:v>495000</c:v>
                </c:pt>
                <c:pt idx="4244">
                  <c:v>495000</c:v>
                </c:pt>
                <c:pt idx="4245">
                  <c:v>495000</c:v>
                </c:pt>
                <c:pt idx="4246">
                  <c:v>495000</c:v>
                </c:pt>
                <c:pt idx="4247">
                  <c:v>495000</c:v>
                </c:pt>
                <c:pt idx="4248">
                  <c:v>495000</c:v>
                </c:pt>
                <c:pt idx="4249">
                  <c:v>495000</c:v>
                </c:pt>
                <c:pt idx="4250">
                  <c:v>495000</c:v>
                </c:pt>
                <c:pt idx="4251">
                  <c:v>497000</c:v>
                </c:pt>
                <c:pt idx="4252">
                  <c:v>499000</c:v>
                </c:pt>
                <c:pt idx="4253">
                  <c:v>499000</c:v>
                </c:pt>
                <c:pt idx="4254">
                  <c:v>499000</c:v>
                </c:pt>
                <c:pt idx="4255">
                  <c:v>499000</c:v>
                </c:pt>
                <c:pt idx="4256">
                  <c:v>500000</c:v>
                </c:pt>
                <c:pt idx="4257">
                  <c:v>500000</c:v>
                </c:pt>
                <c:pt idx="4258">
                  <c:v>500000</c:v>
                </c:pt>
                <c:pt idx="4259">
                  <c:v>500000</c:v>
                </c:pt>
                <c:pt idx="4260">
                  <c:v>500000</c:v>
                </c:pt>
                <c:pt idx="4261">
                  <c:v>500000</c:v>
                </c:pt>
                <c:pt idx="4262">
                  <c:v>500000</c:v>
                </c:pt>
                <c:pt idx="4263">
                  <c:v>500000</c:v>
                </c:pt>
                <c:pt idx="4264">
                  <c:v>500000</c:v>
                </c:pt>
                <c:pt idx="4265">
                  <c:v>500000</c:v>
                </c:pt>
                <c:pt idx="4266">
                  <c:v>500000</c:v>
                </c:pt>
                <c:pt idx="4267">
                  <c:v>500000</c:v>
                </c:pt>
                <c:pt idx="4268">
                  <c:v>500000</c:v>
                </c:pt>
                <c:pt idx="4269">
                  <c:v>500000</c:v>
                </c:pt>
                <c:pt idx="4270">
                  <c:v>500000</c:v>
                </c:pt>
                <c:pt idx="4271">
                  <c:v>500000</c:v>
                </c:pt>
                <c:pt idx="4272">
                  <c:v>500000</c:v>
                </c:pt>
                <c:pt idx="4273">
                  <c:v>500000</c:v>
                </c:pt>
                <c:pt idx="4274">
                  <c:v>500000</c:v>
                </c:pt>
                <c:pt idx="4275">
                  <c:v>500000</c:v>
                </c:pt>
                <c:pt idx="4276">
                  <c:v>500000</c:v>
                </c:pt>
                <c:pt idx="4277">
                  <c:v>500000</c:v>
                </c:pt>
                <c:pt idx="4278">
                  <c:v>500000</c:v>
                </c:pt>
                <c:pt idx="4279">
                  <c:v>500000</c:v>
                </c:pt>
                <c:pt idx="4280">
                  <c:v>500000</c:v>
                </c:pt>
                <c:pt idx="4281">
                  <c:v>500000</c:v>
                </c:pt>
                <c:pt idx="4282">
                  <c:v>500000</c:v>
                </c:pt>
                <c:pt idx="4283">
                  <c:v>500000</c:v>
                </c:pt>
                <c:pt idx="4284">
                  <c:v>500000</c:v>
                </c:pt>
                <c:pt idx="4285">
                  <c:v>500000</c:v>
                </c:pt>
                <c:pt idx="4286">
                  <c:v>500000</c:v>
                </c:pt>
                <c:pt idx="4287">
                  <c:v>500000</c:v>
                </c:pt>
                <c:pt idx="4288">
                  <c:v>500000</c:v>
                </c:pt>
                <c:pt idx="4289">
                  <c:v>500000</c:v>
                </c:pt>
                <c:pt idx="4290">
                  <c:v>500000</c:v>
                </c:pt>
                <c:pt idx="4291">
                  <c:v>500000</c:v>
                </c:pt>
                <c:pt idx="4292">
                  <c:v>500000</c:v>
                </c:pt>
                <c:pt idx="4293">
                  <c:v>500000</c:v>
                </c:pt>
                <c:pt idx="4294">
                  <c:v>500000</c:v>
                </c:pt>
                <c:pt idx="4295">
                  <c:v>500000</c:v>
                </c:pt>
                <c:pt idx="4296">
                  <c:v>500000</c:v>
                </c:pt>
                <c:pt idx="4297">
                  <c:v>500000</c:v>
                </c:pt>
                <c:pt idx="4298">
                  <c:v>500000</c:v>
                </c:pt>
                <c:pt idx="4299">
                  <c:v>500000</c:v>
                </c:pt>
                <c:pt idx="4300">
                  <c:v>500000</c:v>
                </c:pt>
                <c:pt idx="4301">
                  <c:v>500000</c:v>
                </c:pt>
                <c:pt idx="4302">
                  <c:v>500000</c:v>
                </c:pt>
                <c:pt idx="4303">
                  <c:v>500000</c:v>
                </c:pt>
                <c:pt idx="4304">
                  <c:v>500000</c:v>
                </c:pt>
                <c:pt idx="4305">
                  <c:v>500000</c:v>
                </c:pt>
                <c:pt idx="4306">
                  <c:v>500000</c:v>
                </c:pt>
                <c:pt idx="4307">
                  <c:v>500000</c:v>
                </c:pt>
                <c:pt idx="4308">
                  <c:v>500000</c:v>
                </c:pt>
                <c:pt idx="4309">
                  <c:v>500000</c:v>
                </c:pt>
                <c:pt idx="4310">
                  <c:v>500000</c:v>
                </c:pt>
                <c:pt idx="4311">
                  <c:v>500000</c:v>
                </c:pt>
                <c:pt idx="4312">
                  <c:v>500000</c:v>
                </c:pt>
                <c:pt idx="4313">
                  <c:v>500000</c:v>
                </c:pt>
                <c:pt idx="4314">
                  <c:v>500000</c:v>
                </c:pt>
                <c:pt idx="4315">
                  <c:v>500000</c:v>
                </c:pt>
                <c:pt idx="4316">
                  <c:v>500000</c:v>
                </c:pt>
                <c:pt idx="4317">
                  <c:v>500000</c:v>
                </c:pt>
                <c:pt idx="4318">
                  <c:v>500000</c:v>
                </c:pt>
                <c:pt idx="4319">
                  <c:v>500000</c:v>
                </c:pt>
                <c:pt idx="4320">
                  <c:v>500000</c:v>
                </c:pt>
                <c:pt idx="4321">
                  <c:v>500000</c:v>
                </c:pt>
                <c:pt idx="4322">
                  <c:v>500000</c:v>
                </c:pt>
                <c:pt idx="4323">
                  <c:v>500000</c:v>
                </c:pt>
                <c:pt idx="4324">
                  <c:v>500000</c:v>
                </c:pt>
                <c:pt idx="4325">
                  <c:v>500000</c:v>
                </c:pt>
                <c:pt idx="4326">
                  <c:v>500000</c:v>
                </c:pt>
                <c:pt idx="4327">
                  <c:v>500000</c:v>
                </c:pt>
                <c:pt idx="4328">
                  <c:v>500000</c:v>
                </c:pt>
                <c:pt idx="4329">
                  <c:v>500000</c:v>
                </c:pt>
                <c:pt idx="4330">
                  <c:v>500000</c:v>
                </c:pt>
                <c:pt idx="4331">
                  <c:v>500000</c:v>
                </c:pt>
                <c:pt idx="4332">
                  <c:v>500000</c:v>
                </c:pt>
                <c:pt idx="4333">
                  <c:v>500000</c:v>
                </c:pt>
                <c:pt idx="4334">
                  <c:v>500000</c:v>
                </c:pt>
                <c:pt idx="4335">
                  <c:v>500000</c:v>
                </c:pt>
                <c:pt idx="4336">
                  <c:v>500000</c:v>
                </c:pt>
                <c:pt idx="4337">
                  <c:v>500000</c:v>
                </c:pt>
                <c:pt idx="4338">
                  <c:v>500000</c:v>
                </c:pt>
                <c:pt idx="4339">
                  <c:v>500000</c:v>
                </c:pt>
                <c:pt idx="4340">
                  <c:v>500000</c:v>
                </c:pt>
                <c:pt idx="4341">
                  <c:v>500000</c:v>
                </c:pt>
                <c:pt idx="4342">
                  <c:v>500000</c:v>
                </c:pt>
                <c:pt idx="4343">
                  <c:v>500000</c:v>
                </c:pt>
                <c:pt idx="4344">
                  <c:v>500000</c:v>
                </c:pt>
                <c:pt idx="4345">
                  <c:v>500000</c:v>
                </c:pt>
                <c:pt idx="4346">
                  <c:v>500000</c:v>
                </c:pt>
                <c:pt idx="4347">
                  <c:v>500000</c:v>
                </c:pt>
                <c:pt idx="4348">
                  <c:v>500000</c:v>
                </c:pt>
                <c:pt idx="4349">
                  <c:v>500000</c:v>
                </c:pt>
                <c:pt idx="4350">
                  <c:v>500000</c:v>
                </c:pt>
                <c:pt idx="4351">
                  <c:v>500000</c:v>
                </c:pt>
                <c:pt idx="4352">
                  <c:v>500000</c:v>
                </c:pt>
                <c:pt idx="4353">
                  <c:v>500000</c:v>
                </c:pt>
                <c:pt idx="4354">
                  <c:v>500000</c:v>
                </c:pt>
                <c:pt idx="4355">
                  <c:v>500000</c:v>
                </c:pt>
                <c:pt idx="4356">
                  <c:v>500000</c:v>
                </c:pt>
                <c:pt idx="4357">
                  <c:v>500000</c:v>
                </c:pt>
                <c:pt idx="4358">
                  <c:v>500000</c:v>
                </c:pt>
                <c:pt idx="4359">
                  <c:v>500000</c:v>
                </c:pt>
                <c:pt idx="4360">
                  <c:v>500000</c:v>
                </c:pt>
                <c:pt idx="4361">
                  <c:v>500000</c:v>
                </c:pt>
                <c:pt idx="4362">
                  <c:v>500000</c:v>
                </c:pt>
                <c:pt idx="4363">
                  <c:v>500000</c:v>
                </c:pt>
                <c:pt idx="4364">
                  <c:v>500000</c:v>
                </c:pt>
                <c:pt idx="4365">
                  <c:v>500000</c:v>
                </c:pt>
                <c:pt idx="4366">
                  <c:v>500000</c:v>
                </c:pt>
                <c:pt idx="4367">
                  <c:v>500000</c:v>
                </c:pt>
                <c:pt idx="4368">
                  <c:v>500000</c:v>
                </c:pt>
                <c:pt idx="4369">
                  <c:v>500000</c:v>
                </c:pt>
                <c:pt idx="4370">
                  <c:v>500000</c:v>
                </c:pt>
                <c:pt idx="4371">
                  <c:v>500000</c:v>
                </c:pt>
                <c:pt idx="4372">
                  <c:v>500000</c:v>
                </c:pt>
                <c:pt idx="4373">
                  <c:v>500000</c:v>
                </c:pt>
                <c:pt idx="4374">
                  <c:v>500000</c:v>
                </c:pt>
                <c:pt idx="4375">
                  <c:v>500000</c:v>
                </c:pt>
                <c:pt idx="4376">
                  <c:v>500000</c:v>
                </c:pt>
                <c:pt idx="4377">
                  <c:v>500000</c:v>
                </c:pt>
                <c:pt idx="4378">
                  <c:v>500000</c:v>
                </c:pt>
                <c:pt idx="4379">
                  <c:v>500000</c:v>
                </c:pt>
                <c:pt idx="4380">
                  <c:v>500000</c:v>
                </c:pt>
                <c:pt idx="4381">
                  <c:v>500000</c:v>
                </c:pt>
                <c:pt idx="4382">
                  <c:v>500000</c:v>
                </c:pt>
                <c:pt idx="4383">
                  <c:v>500000</c:v>
                </c:pt>
                <c:pt idx="4384">
                  <c:v>500000</c:v>
                </c:pt>
                <c:pt idx="4385">
                  <c:v>500000</c:v>
                </c:pt>
                <c:pt idx="4386">
                  <c:v>500000</c:v>
                </c:pt>
                <c:pt idx="4387">
                  <c:v>500000</c:v>
                </c:pt>
                <c:pt idx="4388">
                  <c:v>500000</c:v>
                </c:pt>
                <c:pt idx="4389">
                  <c:v>500000</c:v>
                </c:pt>
                <c:pt idx="4390">
                  <c:v>500000</c:v>
                </c:pt>
                <c:pt idx="4391">
                  <c:v>500000</c:v>
                </c:pt>
                <c:pt idx="4392">
                  <c:v>500000</c:v>
                </c:pt>
                <c:pt idx="4393">
                  <c:v>500000</c:v>
                </c:pt>
                <c:pt idx="4394">
                  <c:v>500000</c:v>
                </c:pt>
                <c:pt idx="4395">
                  <c:v>500000</c:v>
                </c:pt>
                <c:pt idx="4396">
                  <c:v>500000</c:v>
                </c:pt>
                <c:pt idx="4397">
                  <c:v>500000</c:v>
                </c:pt>
                <c:pt idx="4398">
                  <c:v>500000</c:v>
                </c:pt>
                <c:pt idx="4399">
                  <c:v>500000</c:v>
                </c:pt>
                <c:pt idx="4400">
                  <c:v>500000</c:v>
                </c:pt>
                <c:pt idx="4401">
                  <c:v>500000</c:v>
                </c:pt>
                <c:pt idx="4402">
                  <c:v>500000</c:v>
                </c:pt>
                <c:pt idx="4403">
                  <c:v>500000</c:v>
                </c:pt>
                <c:pt idx="4404">
                  <c:v>500000</c:v>
                </c:pt>
                <c:pt idx="4405">
                  <c:v>500000</c:v>
                </c:pt>
                <c:pt idx="4406">
                  <c:v>500000</c:v>
                </c:pt>
                <c:pt idx="4407">
                  <c:v>500000</c:v>
                </c:pt>
                <c:pt idx="4408">
                  <c:v>500000</c:v>
                </c:pt>
                <c:pt idx="4409">
                  <c:v>500000</c:v>
                </c:pt>
                <c:pt idx="4410">
                  <c:v>500000</c:v>
                </c:pt>
                <c:pt idx="4411">
                  <c:v>500000</c:v>
                </c:pt>
                <c:pt idx="4412">
                  <c:v>500000</c:v>
                </c:pt>
                <c:pt idx="4413">
                  <c:v>500000</c:v>
                </c:pt>
                <c:pt idx="4414">
                  <c:v>500000</c:v>
                </c:pt>
                <c:pt idx="4415">
                  <c:v>500000</c:v>
                </c:pt>
                <c:pt idx="4416">
                  <c:v>500000</c:v>
                </c:pt>
                <c:pt idx="4417">
                  <c:v>500000</c:v>
                </c:pt>
                <c:pt idx="4418">
                  <c:v>500000</c:v>
                </c:pt>
                <c:pt idx="4419">
                  <c:v>500000</c:v>
                </c:pt>
                <c:pt idx="4420">
                  <c:v>500000</c:v>
                </c:pt>
                <c:pt idx="4421">
                  <c:v>500000</c:v>
                </c:pt>
                <c:pt idx="4422">
                  <c:v>500000</c:v>
                </c:pt>
                <c:pt idx="4423">
                  <c:v>500000</c:v>
                </c:pt>
                <c:pt idx="4424">
                  <c:v>500000</c:v>
                </c:pt>
                <c:pt idx="4425">
                  <c:v>500000</c:v>
                </c:pt>
                <c:pt idx="4426">
                  <c:v>500000</c:v>
                </c:pt>
                <c:pt idx="4427">
                  <c:v>500000</c:v>
                </c:pt>
                <c:pt idx="4428">
                  <c:v>500000</c:v>
                </c:pt>
                <c:pt idx="4429">
                  <c:v>500000</c:v>
                </c:pt>
                <c:pt idx="4430">
                  <c:v>500000</c:v>
                </c:pt>
                <c:pt idx="4431">
                  <c:v>500000</c:v>
                </c:pt>
                <c:pt idx="4432">
                  <c:v>501000</c:v>
                </c:pt>
                <c:pt idx="4433">
                  <c:v>501000</c:v>
                </c:pt>
                <c:pt idx="4434">
                  <c:v>503000</c:v>
                </c:pt>
                <c:pt idx="4435">
                  <c:v>503000</c:v>
                </c:pt>
                <c:pt idx="4436">
                  <c:v>503000</c:v>
                </c:pt>
                <c:pt idx="4437">
                  <c:v>503000</c:v>
                </c:pt>
                <c:pt idx="4438">
                  <c:v>503000</c:v>
                </c:pt>
                <c:pt idx="4439">
                  <c:v>503000</c:v>
                </c:pt>
                <c:pt idx="4440">
                  <c:v>503000</c:v>
                </c:pt>
                <c:pt idx="4441">
                  <c:v>503000</c:v>
                </c:pt>
                <c:pt idx="4442">
                  <c:v>503000</c:v>
                </c:pt>
                <c:pt idx="4443">
                  <c:v>503000</c:v>
                </c:pt>
                <c:pt idx="4444">
                  <c:v>503000</c:v>
                </c:pt>
                <c:pt idx="4445">
                  <c:v>503000</c:v>
                </c:pt>
                <c:pt idx="4446">
                  <c:v>503000</c:v>
                </c:pt>
                <c:pt idx="4447">
                  <c:v>503000</c:v>
                </c:pt>
                <c:pt idx="4448">
                  <c:v>503000</c:v>
                </c:pt>
                <c:pt idx="4449">
                  <c:v>503000</c:v>
                </c:pt>
                <c:pt idx="4450">
                  <c:v>503000</c:v>
                </c:pt>
                <c:pt idx="4451">
                  <c:v>503000</c:v>
                </c:pt>
                <c:pt idx="4452">
                  <c:v>503000</c:v>
                </c:pt>
                <c:pt idx="4453">
                  <c:v>503000</c:v>
                </c:pt>
                <c:pt idx="4454">
                  <c:v>503000</c:v>
                </c:pt>
                <c:pt idx="4455">
                  <c:v>503000</c:v>
                </c:pt>
                <c:pt idx="4456">
                  <c:v>503000</c:v>
                </c:pt>
                <c:pt idx="4457">
                  <c:v>503000</c:v>
                </c:pt>
                <c:pt idx="4458">
                  <c:v>503000</c:v>
                </c:pt>
                <c:pt idx="4459">
                  <c:v>503000</c:v>
                </c:pt>
                <c:pt idx="4460">
                  <c:v>503000</c:v>
                </c:pt>
                <c:pt idx="4461">
                  <c:v>503000</c:v>
                </c:pt>
                <c:pt idx="4462">
                  <c:v>503000</c:v>
                </c:pt>
                <c:pt idx="4463">
                  <c:v>503000</c:v>
                </c:pt>
                <c:pt idx="4464">
                  <c:v>509999</c:v>
                </c:pt>
                <c:pt idx="4465">
                  <c:v>509999</c:v>
                </c:pt>
                <c:pt idx="4466">
                  <c:v>509999</c:v>
                </c:pt>
                <c:pt idx="4467">
                  <c:v>509999</c:v>
                </c:pt>
                <c:pt idx="4468">
                  <c:v>509999</c:v>
                </c:pt>
                <c:pt idx="4469">
                  <c:v>509999</c:v>
                </c:pt>
                <c:pt idx="4470">
                  <c:v>509999</c:v>
                </c:pt>
                <c:pt idx="4471">
                  <c:v>509999</c:v>
                </c:pt>
                <c:pt idx="4472">
                  <c:v>509999</c:v>
                </c:pt>
                <c:pt idx="4473">
                  <c:v>509999</c:v>
                </c:pt>
                <c:pt idx="4474">
                  <c:v>509999</c:v>
                </c:pt>
                <c:pt idx="4475">
                  <c:v>509999</c:v>
                </c:pt>
                <c:pt idx="4476">
                  <c:v>509999</c:v>
                </c:pt>
                <c:pt idx="4477">
                  <c:v>509999</c:v>
                </c:pt>
                <c:pt idx="4478">
                  <c:v>509999</c:v>
                </c:pt>
                <c:pt idx="4479">
                  <c:v>509999</c:v>
                </c:pt>
                <c:pt idx="4480">
                  <c:v>509999</c:v>
                </c:pt>
                <c:pt idx="4481">
                  <c:v>509999</c:v>
                </c:pt>
                <c:pt idx="4482">
                  <c:v>509999</c:v>
                </c:pt>
                <c:pt idx="4483">
                  <c:v>509999</c:v>
                </c:pt>
                <c:pt idx="4484">
                  <c:v>509999</c:v>
                </c:pt>
                <c:pt idx="4485">
                  <c:v>509999</c:v>
                </c:pt>
                <c:pt idx="4486">
                  <c:v>509999</c:v>
                </c:pt>
                <c:pt idx="4487">
                  <c:v>509999</c:v>
                </c:pt>
                <c:pt idx="4488">
                  <c:v>509999</c:v>
                </c:pt>
                <c:pt idx="4489">
                  <c:v>509999</c:v>
                </c:pt>
                <c:pt idx="4490">
                  <c:v>509999</c:v>
                </c:pt>
                <c:pt idx="4491">
                  <c:v>509999</c:v>
                </c:pt>
                <c:pt idx="4492">
                  <c:v>509999</c:v>
                </c:pt>
                <c:pt idx="4493">
                  <c:v>509999</c:v>
                </c:pt>
                <c:pt idx="4494">
                  <c:v>509999</c:v>
                </c:pt>
                <c:pt idx="4495">
                  <c:v>511000</c:v>
                </c:pt>
                <c:pt idx="4496">
                  <c:v>511000</c:v>
                </c:pt>
                <c:pt idx="4497">
                  <c:v>511000</c:v>
                </c:pt>
                <c:pt idx="4498">
                  <c:v>511000</c:v>
                </c:pt>
                <c:pt idx="4499">
                  <c:v>511000</c:v>
                </c:pt>
                <c:pt idx="4500">
                  <c:v>511000</c:v>
                </c:pt>
                <c:pt idx="4501">
                  <c:v>512000</c:v>
                </c:pt>
                <c:pt idx="4502">
                  <c:v>515000</c:v>
                </c:pt>
                <c:pt idx="4503">
                  <c:v>515000</c:v>
                </c:pt>
                <c:pt idx="4504">
                  <c:v>515000</c:v>
                </c:pt>
                <c:pt idx="4505">
                  <c:v>515000</c:v>
                </c:pt>
                <c:pt idx="4506">
                  <c:v>515000</c:v>
                </c:pt>
                <c:pt idx="4507">
                  <c:v>515000</c:v>
                </c:pt>
                <c:pt idx="4508">
                  <c:v>515000</c:v>
                </c:pt>
                <c:pt idx="4509">
                  <c:v>515000</c:v>
                </c:pt>
                <c:pt idx="4510">
                  <c:v>515000</c:v>
                </c:pt>
                <c:pt idx="4511">
                  <c:v>515000</c:v>
                </c:pt>
                <c:pt idx="4512">
                  <c:v>515000</c:v>
                </c:pt>
                <c:pt idx="4513">
                  <c:v>515000</c:v>
                </c:pt>
                <c:pt idx="4514">
                  <c:v>515000</c:v>
                </c:pt>
                <c:pt idx="4515">
                  <c:v>515000</c:v>
                </c:pt>
                <c:pt idx="4516">
                  <c:v>515000</c:v>
                </c:pt>
                <c:pt idx="4517">
                  <c:v>515000</c:v>
                </c:pt>
                <c:pt idx="4518">
                  <c:v>515000</c:v>
                </c:pt>
                <c:pt idx="4519">
                  <c:v>516000</c:v>
                </c:pt>
                <c:pt idx="4520">
                  <c:v>520000</c:v>
                </c:pt>
                <c:pt idx="4521">
                  <c:v>520000</c:v>
                </c:pt>
                <c:pt idx="4522">
                  <c:v>520000</c:v>
                </c:pt>
                <c:pt idx="4523">
                  <c:v>520000</c:v>
                </c:pt>
                <c:pt idx="4524">
                  <c:v>520000</c:v>
                </c:pt>
                <c:pt idx="4525">
                  <c:v>520000</c:v>
                </c:pt>
                <c:pt idx="4526">
                  <c:v>520000</c:v>
                </c:pt>
                <c:pt idx="4527">
                  <c:v>520000</c:v>
                </c:pt>
                <c:pt idx="4528">
                  <c:v>520000</c:v>
                </c:pt>
                <c:pt idx="4529">
                  <c:v>520000</c:v>
                </c:pt>
                <c:pt idx="4530">
                  <c:v>520000</c:v>
                </c:pt>
                <c:pt idx="4531">
                  <c:v>520000</c:v>
                </c:pt>
                <c:pt idx="4532">
                  <c:v>520000</c:v>
                </c:pt>
                <c:pt idx="4533">
                  <c:v>520000</c:v>
                </c:pt>
                <c:pt idx="4534">
                  <c:v>520000</c:v>
                </c:pt>
                <c:pt idx="4535">
                  <c:v>520000</c:v>
                </c:pt>
                <c:pt idx="4536">
                  <c:v>520000</c:v>
                </c:pt>
                <c:pt idx="4537">
                  <c:v>520000</c:v>
                </c:pt>
                <c:pt idx="4538">
                  <c:v>520000</c:v>
                </c:pt>
                <c:pt idx="4539">
                  <c:v>520000</c:v>
                </c:pt>
                <c:pt idx="4540">
                  <c:v>520000</c:v>
                </c:pt>
                <c:pt idx="4541">
                  <c:v>520000</c:v>
                </c:pt>
                <c:pt idx="4542">
                  <c:v>520000</c:v>
                </c:pt>
                <c:pt idx="4543">
                  <c:v>520000</c:v>
                </c:pt>
                <c:pt idx="4544">
                  <c:v>520000</c:v>
                </c:pt>
                <c:pt idx="4545">
                  <c:v>520000</c:v>
                </c:pt>
                <c:pt idx="4546">
                  <c:v>520000</c:v>
                </c:pt>
                <c:pt idx="4547">
                  <c:v>520000</c:v>
                </c:pt>
                <c:pt idx="4548">
                  <c:v>520000</c:v>
                </c:pt>
                <c:pt idx="4549">
                  <c:v>521000</c:v>
                </c:pt>
                <c:pt idx="4550">
                  <c:v>521000</c:v>
                </c:pt>
                <c:pt idx="4551">
                  <c:v>522000</c:v>
                </c:pt>
                <c:pt idx="4552">
                  <c:v>524000</c:v>
                </c:pt>
                <c:pt idx="4553">
                  <c:v>524000</c:v>
                </c:pt>
                <c:pt idx="4554">
                  <c:v>525000</c:v>
                </c:pt>
                <c:pt idx="4555">
                  <c:v>525000</c:v>
                </c:pt>
                <c:pt idx="4556">
                  <c:v>525000</c:v>
                </c:pt>
                <c:pt idx="4557">
                  <c:v>525000</c:v>
                </c:pt>
                <c:pt idx="4558">
                  <c:v>525000</c:v>
                </c:pt>
                <c:pt idx="4559">
                  <c:v>525000</c:v>
                </c:pt>
                <c:pt idx="4560">
                  <c:v>525000</c:v>
                </c:pt>
                <c:pt idx="4561">
                  <c:v>525000</c:v>
                </c:pt>
                <c:pt idx="4562">
                  <c:v>525000</c:v>
                </c:pt>
                <c:pt idx="4563">
                  <c:v>525000</c:v>
                </c:pt>
                <c:pt idx="4564">
                  <c:v>525000</c:v>
                </c:pt>
                <c:pt idx="4565">
                  <c:v>525000</c:v>
                </c:pt>
                <c:pt idx="4566">
                  <c:v>525000</c:v>
                </c:pt>
                <c:pt idx="4567">
                  <c:v>525000</c:v>
                </c:pt>
                <c:pt idx="4568">
                  <c:v>525000</c:v>
                </c:pt>
                <c:pt idx="4569">
                  <c:v>525000</c:v>
                </c:pt>
                <c:pt idx="4570">
                  <c:v>525000</c:v>
                </c:pt>
                <c:pt idx="4571">
                  <c:v>525000</c:v>
                </c:pt>
                <c:pt idx="4572">
                  <c:v>525000</c:v>
                </c:pt>
                <c:pt idx="4573">
                  <c:v>525000</c:v>
                </c:pt>
                <c:pt idx="4574">
                  <c:v>525000</c:v>
                </c:pt>
                <c:pt idx="4575">
                  <c:v>525000</c:v>
                </c:pt>
                <c:pt idx="4576">
                  <c:v>525000</c:v>
                </c:pt>
                <c:pt idx="4577">
                  <c:v>525000</c:v>
                </c:pt>
                <c:pt idx="4578">
                  <c:v>525000</c:v>
                </c:pt>
                <c:pt idx="4579">
                  <c:v>525000</c:v>
                </c:pt>
                <c:pt idx="4580">
                  <c:v>525000</c:v>
                </c:pt>
                <c:pt idx="4581">
                  <c:v>525000</c:v>
                </c:pt>
                <c:pt idx="4582">
                  <c:v>525000</c:v>
                </c:pt>
                <c:pt idx="4583">
                  <c:v>525000</c:v>
                </c:pt>
                <c:pt idx="4584">
                  <c:v>525000</c:v>
                </c:pt>
                <c:pt idx="4585">
                  <c:v>525000</c:v>
                </c:pt>
                <c:pt idx="4586">
                  <c:v>525000</c:v>
                </c:pt>
                <c:pt idx="4587">
                  <c:v>525000</c:v>
                </c:pt>
                <c:pt idx="4588">
                  <c:v>525000</c:v>
                </c:pt>
                <c:pt idx="4589">
                  <c:v>525000</c:v>
                </c:pt>
                <c:pt idx="4590">
                  <c:v>525000</c:v>
                </c:pt>
                <c:pt idx="4591">
                  <c:v>525000</c:v>
                </c:pt>
                <c:pt idx="4592">
                  <c:v>525000</c:v>
                </c:pt>
                <c:pt idx="4593">
                  <c:v>525000</c:v>
                </c:pt>
                <c:pt idx="4594">
                  <c:v>525000</c:v>
                </c:pt>
                <c:pt idx="4595">
                  <c:v>525000</c:v>
                </c:pt>
                <c:pt idx="4596">
                  <c:v>525000</c:v>
                </c:pt>
                <c:pt idx="4597">
                  <c:v>525000</c:v>
                </c:pt>
                <c:pt idx="4598">
                  <c:v>525000</c:v>
                </c:pt>
                <c:pt idx="4599">
                  <c:v>525000</c:v>
                </c:pt>
                <c:pt idx="4600">
                  <c:v>525000</c:v>
                </c:pt>
                <c:pt idx="4601">
                  <c:v>525000</c:v>
                </c:pt>
                <c:pt idx="4602">
                  <c:v>525000</c:v>
                </c:pt>
                <c:pt idx="4603">
                  <c:v>525000</c:v>
                </c:pt>
                <c:pt idx="4604">
                  <c:v>525000</c:v>
                </c:pt>
                <c:pt idx="4605">
                  <c:v>525000</c:v>
                </c:pt>
                <c:pt idx="4606">
                  <c:v>525000</c:v>
                </c:pt>
                <c:pt idx="4607">
                  <c:v>525000</c:v>
                </c:pt>
                <c:pt idx="4608">
                  <c:v>525000</c:v>
                </c:pt>
                <c:pt idx="4609">
                  <c:v>526000</c:v>
                </c:pt>
                <c:pt idx="4610">
                  <c:v>528000</c:v>
                </c:pt>
                <c:pt idx="4611">
                  <c:v>530000</c:v>
                </c:pt>
                <c:pt idx="4612">
                  <c:v>530000</c:v>
                </c:pt>
                <c:pt idx="4613">
                  <c:v>530000</c:v>
                </c:pt>
                <c:pt idx="4614">
                  <c:v>530000</c:v>
                </c:pt>
                <c:pt idx="4615">
                  <c:v>530000</c:v>
                </c:pt>
                <c:pt idx="4616">
                  <c:v>530000</c:v>
                </c:pt>
                <c:pt idx="4617">
                  <c:v>530000</c:v>
                </c:pt>
                <c:pt idx="4618">
                  <c:v>530000</c:v>
                </c:pt>
                <c:pt idx="4619">
                  <c:v>530000</c:v>
                </c:pt>
                <c:pt idx="4620">
                  <c:v>530000</c:v>
                </c:pt>
                <c:pt idx="4621">
                  <c:v>530000</c:v>
                </c:pt>
                <c:pt idx="4622">
                  <c:v>530000</c:v>
                </c:pt>
                <c:pt idx="4623">
                  <c:v>530000</c:v>
                </c:pt>
                <c:pt idx="4624">
                  <c:v>530000</c:v>
                </c:pt>
                <c:pt idx="4625">
                  <c:v>530000</c:v>
                </c:pt>
                <c:pt idx="4626">
                  <c:v>530000</c:v>
                </c:pt>
                <c:pt idx="4627">
                  <c:v>530000</c:v>
                </c:pt>
                <c:pt idx="4628">
                  <c:v>530000</c:v>
                </c:pt>
                <c:pt idx="4629">
                  <c:v>530000</c:v>
                </c:pt>
                <c:pt idx="4630">
                  <c:v>530000</c:v>
                </c:pt>
                <c:pt idx="4631">
                  <c:v>530000</c:v>
                </c:pt>
                <c:pt idx="4632">
                  <c:v>530000</c:v>
                </c:pt>
                <c:pt idx="4633">
                  <c:v>530000</c:v>
                </c:pt>
                <c:pt idx="4634">
                  <c:v>530000</c:v>
                </c:pt>
                <c:pt idx="4635">
                  <c:v>530000</c:v>
                </c:pt>
                <c:pt idx="4636">
                  <c:v>530000</c:v>
                </c:pt>
                <c:pt idx="4637">
                  <c:v>530000</c:v>
                </c:pt>
                <c:pt idx="4638">
                  <c:v>530000</c:v>
                </c:pt>
                <c:pt idx="4639">
                  <c:v>530000</c:v>
                </c:pt>
                <c:pt idx="4640">
                  <c:v>530000</c:v>
                </c:pt>
                <c:pt idx="4641">
                  <c:v>530000</c:v>
                </c:pt>
                <c:pt idx="4642">
                  <c:v>530000</c:v>
                </c:pt>
                <c:pt idx="4643">
                  <c:v>530000</c:v>
                </c:pt>
                <c:pt idx="4644">
                  <c:v>530000</c:v>
                </c:pt>
                <c:pt idx="4645">
                  <c:v>531000</c:v>
                </c:pt>
                <c:pt idx="4646">
                  <c:v>532000</c:v>
                </c:pt>
                <c:pt idx="4647">
                  <c:v>535000</c:v>
                </c:pt>
                <c:pt idx="4648">
                  <c:v>535000</c:v>
                </c:pt>
                <c:pt idx="4649">
                  <c:v>535000</c:v>
                </c:pt>
                <c:pt idx="4650">
                  <c:v>535000</c:v>
                </c:pt>
                <c:pt idx="4651">
                  <c:v>535000</c:v>
                </c:pt>
                <c:pt idx="4652">
                  <c:v>535000</c:v>
                </c:pt>
                <c:pt idx="4653">
                  <c:v>535000</c:v>
                </c:pt>
                <c:pt idx="4654">
                  <c:v>535000</c:v>
                </c:pt>
                <c:pt idx="4655">
                  <c:v>535000</c:v>
                </c:pt>
                <c:pt idx="4656">
                  <c:v>535000</c:v>
                </c:pt>
                <c:pt idx="4657">
                  <c:v>535000</c:v>
                </c:pt>
                <c:pt idx="4658">
                  <c:v>535000</c:v>
                </c:pt>
                <c:pt idx="4659">
                  <c:v>535000</c:v>
                </c:pt>
                <c:pt idx="4660">
                  <c:v>535000</c:v>
                </c:pt>
                <c:pt idx="4661">
                  <c:v>535000</c:v>
                </c:pt>
                <c:pt idx="4662">
                  <c:v>535000</c:v>
                </c:pt>
                <c:pt idx="4663">
                  <c:v>537000</c:v>
                </c:pt>
                <c:pt idx="4664">
                  <c:v>539000</c:v>
                </c:pt>
                <c:pt idx="4665">
                  <c:v>540000</c:v>
                </c:pt>
                <c:pt idx="4666">
                  <c:v>540000</c:v>
                </c:pt>
                <c:pt idx="4667">
                  <c:v>540000</c:v>
                </c:pt>
                <c:pt idx="4668">
                  <c:v>540000</c:v>
                </c:pt>
                <c:pt idx="4669">
                  <c:v>540000</c:v>
                </c:pt>
                <c:pt idx="4670">
                  <c:v>540000</c:v>
                </c:pt>
                <c:pt idx="4671">
                  <c:v>540000</c:v>
                </c:pt>
                <c:pt idx="4672">
                  <c:v>540000</c:v>
                </c:pt>
                <c:pt idx="4673">
                  <c:v>540000</c:v>
                </c:pt>
                <c:pt idx="4674">
                  <c:v>540000</c:v>
                </c:pt>
                <c:pt idx="4675">
                  <c:v>540000</c:v>
                </c:pt>
                <c:pt idx="4676">
                  <c:v>540000</c:v>
                </c:pt>
                <c:pt idx="4677">
                  <c:v>540000</c:v>
                </c:pt>
                <c:pt idx="4678">
                  <c:v>540000</c:v>
                </c:pt>
                <c:pt idx="4679">
                  <c:v>540000</c:v>
                </c:pt>
                <c:pt idx="4680">
                  <c:v>540000</c:v>
                </c:pt>
                <c:pt idx="4681">
                  <c:v>540000</c:v>
                </c:pt>
                <c:pt idx="4682">
                  <c:v>540000</c:v>
                </c:pt>
                <c:pt idx="4683">
                  <c:v>540000</c:v>
                </c:pt>
                <c:pt idx="4684">
                  <c:v>540000</c:v>
                </c:pt>
                <c:pt idx="4685">
                  <c:v>540000</c:v>
                </c:pt>
                <c:pt idx="4686">
                  <c:v>540000</c:v>
                </c:pt>
                <c:pt idx="4687">
                  <c:v>540000</c:v>
                </c:pt>
                <c:pt idx="4688">
                  <c:v>540000</c:v>
                </c:pt>
                <c:pt idx="4689">
                  <c:v>541000</c:v>
                </c:pt>
                <c:pt idx="4690">
                  <c:v>545000</c:v>
                </c:pt>
                <c:pt idx="4691">
                  <c:v>545000</c:v>
                </c:pt>
                <c:pt idx="4692">
                  <c:v>545000</c:v>
                </c:pt>
                <c:pt idx="4693">
                  <c:v>545000</c:v>
                </c:pt>
                <c:pt idx="4694">
                  <c:v>545000</c:v>
                </c:pt>
                <c:pt idx="4695">
                  <c:v>545000</c:v>
                </c:pt>
                <c:pt idx="4696">
                  <c:v>545000</c:v>
                </c:pt>
                <c:pt idx="4697">
                  <c:v>545000</c:v>
                </c:pt>
                <c:pt idx="4698">
                  <c:v>549000</c:v>
                </c:pt>
                <c:pt idx="4699">
                  <c:v>549000</c:v>
                </c:pt>
                <c:pt idx="4700">
                  <c:v>549000</c:v>
                </c:pt>
                <c:pt idx="4701">
                  <c:v>550000</c:v>
                </c:pt>
                <c:pt idx="4702">
                  <c:v>550000</c:v>
                </c:pt>
                <c:pt idx="4703">
                  <c:v>550000</c:v>
                </c:pt>
                <c:pt idx="4704">
                  <c:v>550000</c:v>
                </c:pt>
                <c:pt idx="4705">
                  <c:v>550000</c:v>
                </c:pt>
                <c:pt idx="4706">
                  <c:v>550000</c:v>
                </c:pt>
                <c:pt idx="4707">
                  <c:v>550000</c:v>
                </c:pt>
                <c:pt idx="4708">
                  <c:v>550000</c:v>
                </c:pt>
                <c:pt idx="4709">
                  <c:v>550000</c:v>
                </c:pt>
                <c:pt idx="4710">
                  <c:v>550000</c:v>
                </c:pt>
                <c:pt idx="4711">
                  <c:v>550000</c:v>
                </c:pt>
                <c:pt idx="4712">
                  <c:v>550000</c:v>
                </c:pt>
                <c:pt idx="4713">
                  <c:v>550000</c:v>
                </c:pt>
                <c:pt idx="4714">
                  <c:v>550000</c:v>
                </c:pt>
                <c:pt idx="4715">
                  <c:v>550000</c:v>
                </c:pt>
                <c:pt idx="4716">
                  <c:v>550000</c:v>
                </c:pt>
                <c:pt idx="4717">
                  <c:v>550000</c:v>
                </c:pt>
                <c:pt idx="4718">
                  <c:v>550000</c:v>
                </c:pt>
                <c:pt idx="4719">
                  <c:v>550000</c:v>
                </c:pt>
                <c:pt idx="4720">
                  <c:v>550000</c:v>
                </c:pt>
                <c:pt idx="4721">
                  <c:v>550000</c:v>
                </c:pt>
                <c:pt idx="4722">
                  <c:v>550000</c:v>
                </c:pt>
                <c:pt idx="4723">
                  <c:v>550000</c:v>
                </c:pt>
                <c:pt idx="4724">
                  <c:v>550000</c:v>
                </c:pt>
                <c:pt idx="4725">
                  <c:v>550000</c:v>
                </c:pt>
                <c:pt idx="4726">
                  <c:v>550000</c:v>
                </c:pt>
                <c:pt idx="4727">
                  <c:v>550000</c:v>
                </c:pt>
                <c:pt idx="4728">
                  <c:v>550000</c:v>
                </c:pt>
                <c:pt idx="4729">
                  <c:v>550000</c:v>
                </c:pt>
                <c:pt idx="4730">
                  <c:v>550000</c:v>
                </c:pt>
                <c:pt idx="4731">
                  <c:v>550000</c:v>
                </c:pt>
                <c:pt idx="4732">
                  <c:v>550000</c:v>
                </c:pt>
                <c:pt idx="4733">
                  <c:v>550000</c:v>
                </c:pt>
                <c:pt idx="4734">
                  <c:v>550000</c:v>
                </c:pt>
                <c:pt idx="4735">
                  <c:v>550000</c:v>
                </c:pt>
                <c:pt idx="4736">
                  <c:v>550000</c:v>
                </c:pt>
                <c:pt idx="4737">
                  <c:v>550000</c:v>
                </c:pt>
                <c:pt idx="4738">
                  <c:v>550000</c:v>
                </c:pt>
                <c:pt idx="4739">
                  <c:v>550000</c:v>
                </c:pt>
                <c:pt idx="4740">
                  <c:v>550000</c:v>
                </c:pt>
                <c:pt idx="4741">
                  <c:v>550000</c:v>
                </c:pt>
                <c:pt idx="4742">
                  <c:v>550000</c:v>
                </c:pt>
                <c:pt idx="4743">
                  <c:v>550000</c:v>
                </c:pt>
                <c:pt idx="4744">
                  <c:v>550000</c:v>
                </c:pt>
                <c:pt idx="4745">
                  <c:v>550000</c:v>
                </c:pt>
                <c:pt idx="4746">
                  <c:v>550000</c:v>
                </c:pt>
                <c:pt idx="4747">
                  <c:v>550000</c:v>
                </c:pt>
                <c:pt idx="4748">
                  <c:v>550000</c:v>
                </c:pt>
                <c:pt idx="4749">
                  <c:v>550000</c:v>
                </c:pt>
                <c:pt idx="4750">
                  <c:v>550000</c:v>
                </c:pt>
                <c:pt idx="4751">
                  <c:v>550000</c:v>
                </c:pt>
                <c:pt idx="4752">
                  <c:v>550000</c:v>
                </c:pt>
                <c:pt idx="4753">
                  <c:v>550000</c:v>
                </c:pt>
                <c:pt idx="4754">
                  <c:v>550000</c:v>
                </c:pt>
                <c:pt idx="4755">
                  <c:v>550000</c:v>
                </c:pt>
                <c:pt idx="4756">
                  <c:v>550000</c:v>
                </c:pt>
                <c:pt idx="4757">
                  <c:v>550000</c:v>
                </c:pt>
                <c:pt idx="4758">
                  <c:v>550000</c:v>
                </c:pt>
                <c:pt idx="4759">
                  <c:v>550000</c:v>
                </c:pt>
                <c:pt idx="4760">
                  <c:v>550000</c:v>
                </c:pt>
                <c:pt idx="4761">
                  <c:v>550000</c:v>
                </c:pt>
                <c:pt idx="4762">
                  <c:v>550000</c:v>
                </c:pt>
                <c:pt idx="4763">
                  <c:v>550000</c:v>
                </c:pt>
                <c:pt idx="4764">
                  <c:v>550000</c:v>
                </c:pt>
                <c:pt idx="4765">
                  <c:v>550000</c:v>
                </c:pt>
                <c:pt idx="4766">
                  <c:v>550000</c:v>
                </c:pt>
                <c:pt idx="4767">
                  <c:v>550000</c:v>
                </c:pt>
                <c:pt idx="4768">
                  <c:v>550000</c:v>
                </c:pt>
                <c:pt idx="4769">
                  <c:v>550000</c:v>
                </c:pt>
                <c:pt idx="4770">
                  <c:v>550000</c:v>
                </c:pt>
                <c:pt idx="4771">
                  <c:v>550000</c:v>
                </c:pt>
                <c:pt idx="4772">
                  <c:v>550000</c:v>
                </c:pt>
                <c:pt idx="4773">
                  <c:v>550000</c:v>
                </c:pt>
                <c:pt idx="4774">
                  <c:v>550000</c:v>
                </c:pt>
                <c:pt idx="4775">
                  <c:v>550000</c:v>
                </c:pt>
                <c:pt idx="4776">
                  <c:v>550000</c:v>
                </c:pt>
                <c:pt idx="4777">
                  <c:v>550000</c:v>
                </c:pt>
                <c:pt idx="4778">
                  <c:v>550000</c:v>
                </c:pt>
                <c:pt idx="4779">
                  <c:v>550000</c:v>
                </c:pt>
                <c:pt idx="4780">
                  <c:v>550000</c:v>
                </c:pt>
                <c:pt idx="4781">
                  <c:v>550000</c:v>
                </c:pt>
                <c:pt idx="4782">
                  <c:v>550000</c:v>
                </c:pt>
                <c:pt idx="4783">
                  <c:v>550000</c:v>
                </c:pt>
                <c:pt idx="4784">
                  <c:v>550000</c:v>
                </c:pt>
                <c:pt idx="4785">
                  <c:v>550000</c:v>
                </c:pt>
                <c:pt idx="4786">
                  <c:v>550000</c:v>
                </c:pt>
                <c:pt idx="4787">
                  <c:v>550000</c:v>
                </c:pt>
                <c:pt idx="4788">
                  <c:v>550000</c:v>
                </c:pt>
                <c:pt idx="4789">
                  <c:v>550000</c:v>
                </c:pt>
                <c:pt idx="4790">
                  <c:v>550000</c:v>
                </c:pt>
                <c:pt idx="4791">
                  <c:v>550000</c:v>
                </c:pt>
                <c:pt idx="4792">
                  <c:v>550000</c:v>
                </c:pt>
                <c:pt idx="4793">
                  <c:v>550000</c:v>
                </c:pt>
                <c:pt idx="4794">
                  <c:v>550000</c:v>
                </c:pt>
                <c:pt idx="4795">
                  <c:v>550000</c:v>
                </c:pt>
                <c:pt idx="4796">
                  <c:v>550000</c:v>
                </c:pt>
                <c:pt idx="4797">
                  <c:v>550000</c:v>
                </c:pt>
                <c:pt idx="4798">
                  <c:v>550000</c:v>
                </c:pt>
                <c:pt idx="4799">
                  <c:v>550000</c:v>
                </c:pt>
                <c:pt idx="4800">
                  <c:v>550000</c:v>
                </c:pt>
                <c:pt idx="4801">
                  <c:v>550000</c:v>
                </c:pt>
                <c:pt idx="4802">
                  <c:v>550000</c:v>
                </c:pt>
                <c:pt idx="4803">
                  <c:v>550000</c:v>
                </c:pt>
                <c:pt idx="4804">
                  <c:v>550000</c:v>
                </c:pt>
                <c:pt idx="4805">
                  <c:v>550000</c:v>
                </c:pt>
                <c:pt idx="4806">
                  <c:v>550000</c:v>
                </c:pt>
                <c:pt idx="4807">
                  <c:v>550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50000</c:v>
                </c:pt>
                <c:pt idx="4811">
                  <c:v>550000</c:v>
                </c:pt>
                <c:pt idx="4812">
                  <c:v>550000</c:v>
                </c:pt>
                <c:pt idx="4813">
                  <c:v>550000</c:v>
                </c:pt>
                <c:pt idx="4814">
                  <c:v>550000</c:v>
                </c:pt>
                <c:pt idx="4815">
                  <c:v>550000</c:v>
                </c:pt>
                <c:pt idx="4816">
                  <c:v>550000</c:v>
                </c:pt>
                <c:pt idx="4817">
                  <c:v>550000</c:v>
                </c:pt>
                <c:pt idx="4818">
                  <c:v>550000</c:v>
                </c:pt>
                <c:pt idx="4819">
                  <c:v>550000</c:v>
                </c:pt>
                <c:pt idx="4820">
                  <c:v>550000</c:v>
                </c:pt>
                <c:pt idx="4821">
                  <c:v>550000</c:v>
                </c:pt>
                <c:pt idx="4822">
                  <c:v>550000</c:v>
                </c:pt>
                <c:pt idx="4823">
                  <c:v>550000</c:v>
                </c:pt>
                <c:pt idx="4824">
                  <c:v>550000</c:v>
                </c:pt>
                <c:pt idx="4825">
                  <c:v>550000</c:v>
                </c:pt>
                <c:pt idx="4826">
                  <c:v>550000</c:v>
                </c:pt>
                <c:pt idx="4827">
                  <c:v>550000</c:v>
                </c:pt>
                <c:pt idx="4828">
                  <c:v>550000</c:v>
                </c:pt>
                <c:pt idx="4829">
                  <c:v>550000</c:v>
                </c:pt>
                <c:pt idx="4830">
                  <c:v>550000</c:v>
                </c:pt>
                <c:pt idx="4831">
                  <c:v>550000</c:v>
                </c:pt>
                <c:pt idx="4832">
                  <c:v>550000</c:v>
                </c:pt>
                <c:pt idx="4833">
                  <c:v>550000</c:v>
                </c:pt>
                <c:pt idx="4834">
                  <c:v>550000</c:v>
                </c:pt>
                <c:pt idx="4835">
                  <c:v>550000</c:v>
                </c:pt>
                <c:pt idx="4836">
                  <c:v>550000</c:v>
                </c:pt>
                <c:pt idx="4837">
                  <c:v>550000</c:v>
                </c:pt>
                <c:pt idx="4838">
                  <c:v>550000</c:v>
                </c:pt>
                <c:pt idx="4839">
                  <c:v>550000</c:v>
                </c:pt>
                <c:pt idx="4840">
                  <c:v>550000</c:v>
                </c:pt>
                <c:pt idx="4841">
                  <c:v>550000</c:v>
                </c:pt>
                <c:pt idx="4842">
                  <c:v>550000</c:v>
                </c:pt>
                <c:pt idx="4843">
                  <c:v>550000</c:v>
                </c:pt>
                <c:pt idx="4844">
                  <c:v>550000</c:v>
                </c:pt>
                <c:pt idx="4845">
                  <c:v>550000</c:v>
                </c:pt>
                <c:pt idx="4846">
                  <c:v>550000</c:v>
                </c:pt>
                <c:pt idx="4847">
                  <c:v>550000</c:v>
                </c:pt>
                <c:pt idx="4848">
                  <c:v>550000</c:v>
                </c:pt>
                <c:pt idx="4849">
                  <c:v>550000</c:v>
                </c:pt>
                <c:pt idx="4850">
                  <c:v>550000</c:v>
                </c:pt>
                <c:pt idx="4851">
                  <c:v>550000</c:v>
                </c:pt>
                <c:pt idx="4852">
                  <c:v>550000</c:v>
                </c:pt>
                <c:pt idx="4853">
                  <c:v>550000</c:v>
                </c:pt>
                <c:pt idx="4854">
                  <c:v>550000</c:v>
                </c:pt>
                <c:pt idx="4855">
                  <c:v>550000</c:v>
                </c:pt>
                <c:pt idx="4856">
                  <c:v>550000</c:v>
                </c:pt>
                <c:pt idx="4857">
                  <c:v>550000</c:v>
                </c:pt>
                <c:pt idx="4858">
                  <c:v>550000</c:v>
                </c:pt>
                <c:pt idx="4859">
                  <c:v>550000</c:v>
                </c:pt>
                <c:pt idx="4860">
                  <c:v>550000</c:v>
                </c:pt>
                <c:pt idx="4861">
                  <c:v>550000</c:v>
                </c:pt>
                <c:pt idx="4862">
                  <c:v>550000</c:v>
                </c:pt>
                <c:pt idx="4863">
                  <c:v>550000</c:v>
                </c:pt>
                <c:pt idx="4864">
                  <c:v>550000</c:v>
                </c:pt>
                <c:pt idx="4865">
                  <c:v>550000</c:v>
                </c:pt>
                <c:pt idx="4866">
                  <c:v>550000</c:v>
                </c:pt>
                <c:pt idx="4867">
                  <c:v>550000</c:v>
                </c:pt>
                <c:pt idx="4868">
                  <c:v>550000</c:v>
                </c:pt>
                <c:pt idx="4869">
                  <c:v>550000</c:v>
                </c:pt>
                <c:pt idx="4870">
                  <c:v>550000</c:v>
                </c:pt>
                <c:pt idx="4871">
                  <c:v>550000</c:v>
                </c:pt>
                <c:pt idx="4872">
                  <c:v>550000</c:v>
                </c:pt>
                <c:pt idx="4873">
                  <c:v>550000</c:v>
                </c:pt>
                <c:pt idx="4874">
                  <c:v>550000</c:v>
                </c:pt>
                <c:pt idx="4875">
                  <c:v>550000</c:v>
                </c:pt>
                <c:pt idx="4876">
                  <c:v>550000</c:v>
                </c:pt>
                <c:pt idx="4877">
                  <c:v>550000</c:v>
                </c:pt>
                <c:pt idx="4878">
                  <c:v>550000</c:v>
                </c:pt>
                <c:pt idx="4879">
                  <c:v>550000</c:v>
                </c:pt>
                <c:pt idx="4880">
                  <c:v>550000</c:v>
                </c:pt>
                <c:pt idx="4881">
                  <c:v>550000</c:v>
                </c:pt>
                <c:pt idx="4882">
                  <c:v>550000</c:v>
                </c:pt>
                <c:pt idx="4883">
                  <c:v>550000</c:v>
                </c:pt>
                <c:pt idx="4884">
                  <c:v>550000</c:v>
                </c:pt>
                <c:pt idx="4885">
                  <c:v>550000</c:v>
                </c:pt>
                <c:pt idx="4886">
                  <c:v>550000</c:v>
                </c:pt>
                <c:pt idx="4887">
                  <c:v>550000</c:v>
                </c:pt>
                <c:pt idx="4888">
                  <c:v>550000</c:v>
                </c:pt>
                <c:pt idx="4889">
                  <c:v>550000</c:v>
                </c:pt>
                <c:pt idx="4890">
                  <c:v>550000</c:v>
                </c:pt>
                <c:pt idx="4891">
                  <c:v>550000</c:v>
                </c:pt>
                <c:pt idx="4892">
                  <c:v>550000</c:v>
                </c:pt>
                <c:pt idx="4893">
                  <c:v>550000</c:v>
                </c:pt>
                <c:pt idx="4894">
                  <c:v>550000</c:v>
                </c:pt>
                <c:pt idx="4895">
                  <c:v>550000</c:v>
                </c:pt>
                <c:pt idx="4896">
                  <c:v>550000</c:v>
                </c:pt>
                <c:pt idx="4897">
                  <c:v>550000</c:v>
                </c:pt>
                <c:pt idx="4898">
                  <c:v>550000</c:v>
                </c:pt>
                <c:pt idx="4899">
                  <c:v>550000</c:v>
                </c:pt>
                <c:pt idx="4900">
                  <c:v>550000</c:v>
                </c:pt>
                <c:pt idx="4901">
                  <c:v>550000</c:v>
                </c:pt>
                <c:pt idx="4902">
                  <c:v>550000</c:v>
                </c:pt>
                <c:pt idx="4903">
                  <c:v>550000</c:v>
                </c:pt>
                <c:pt idx="4904">
                  <c:v>550000</c:v>
                </c:pt>
                <c:pt idx="4905">
                  <c:v>551000</c:v>
                </c:pt>
                <c:pt idx="4906">
                  <c:v>551000</c:v>
                </c:pt>
                <c:pt idx="4907">
                  <c:v>551000</c:v>
                </c:pt>
                <c:pt idx="4908">
                  <c:v>555000</c:v>
                </c:pt>
                <c:pt idx="4909">
                  <c:v>555000</c:v>
                </c:pt>
                <c:pt idx="4910">
                  <c:v>555000</c:v>
                </c:pt>
                <c:pt idx="4911">
                  <c:v>555000</c:v>
                </c:pt>
                <c:pt idx="4912">
                  <c:v>555000</c:v>
                </c:pt>
                <c:pt idx="4913">
                  <c:v>556000</c:v>
                </c:pt>
                <c:pt idx="4914">
                  <c:v>558000</c:v>
                </c:pt>
                <c:pt idx="4915">
                  <c:v>560000</c:v>
                </c:pt>
                <c:pt idx="4916">
                  <c:v>560000</c:v>
                </c:pt>
                <c:pt idx="4917">
                  <c:v>560000</c:v>
                </c:pt>
                <c:pt idx="4918">
                  <c:v>560000</c:v>
                </c:pt>
                <c:pt idx="4919">
                  <c:v>560000</c:v>
                </c:pt>
                <c:pt idx="4920">
                  <c:v>560000</c:v>
                </c:pt>
                <c:pt idx="4921">
                  <c:v>560000</c:v>
                </c:pt>
                <c:pt idx="4922">
                  <c:v>560000</c:v>
                </c:pt>
                <c:pt idx="4923">
                  <c:v>560000</c:v>
                </c:pt>
                <c:pt idx="4924">
                  <c:v>560000</c:v>
                </c:pt>
                <c:pt idx="4925">
                  <c:v>560000</c:v>
                </c:pt>
                <c:pt idx="4926">
                  <c:v>560000</c:v>
                </c:pt>
                <c:pt idx="4927">
                  <c:v>560000</c:v>
                </c:pt>
                <c:pt idx="4928">
                  <c:v>560000</c:v>
                </c:pt>
                <c:pt idx="4929">
                  <c:v>560000</c:v>
                </c:pt>
                <c:pt idx="4930">
                  <c:v>560000</c:v>
                </c:pt>
                <c:pt idx="4931">
                  <c:v>560000</c:v>
                </c:pt>
                <c:pt idx="4932">
                  <c:v>560000</c:v>
                </c:pt>
                <c:pt idx="4933">
                  <c:v>560000</c:v>
                </c:pt>
                <c:pt idx="4934">
                  <c:v>560000</c:v>
                </c:pt>
                <c:pt idx="4935">
                  <c:v>560000</c:v>
                </c:pt>
                <c:pt idx="4936">
                  <c:v>560000</c:v>
                </c:pt>
                <c:pt idx="4937">
                  <c:v>560000</c:v>
                </c:pt>
                <c:pt idx="4938">
                  <c:v>560000</c:v>
                </c:pt>
                <c:pt idx="4939">
                  <c:v>560000</c:v>
                </c:pt>
                <c:pt idx="4940">
                  <c:v>560000</c:v>
                </c:pt>
                <c:pt idx="4941">
                  <c:v>561000</c:v>
                </c:pt>
                <c:pt idx="4942">
                  <c:v>561000</c:v>
                </c:pt>
                <c:pt idx="4943">
                  <c:v>562000</c:v>
                </c:pt>
                <c:pt idx="4944">
                  <c:v>562000</c:v>
                </c:pt>
                <c:pt idx="4945">
                  <c:v>562000</c:v>
                </c:pt>
                <c:pt idx="4946">
                  <c:v>563000</c:v>
                </c:pt>
                <c:pt idx="4947">
                  <c:v>565000</c:v>
                </c:pt>
                <c:pt idx="4948">
                  <c:v>565000</c:v>
                </c:pt>
                <c:pt idx="4949">
                  <c:v>565000</c:v>
                </c:pt>
                <c:pt idx="4950">
                  <c:v>565000</c:v>
                </c:pt>
                <c:pt idx="4951">
                  <c:v>565000</c:v>
                </c:pt>
                <c:pt idx="4952">
                  <c:v>565000</c:v>
                </c:pt>
                <c:pt idx="4953">
                  <c:v>565000</c:v>
                </c:pt>
                <c:pt idx="4954">
                  <c:v>565000</c:v>
                </c:pt>
                <c:pt idx="4955">
                  <c:v>565000</c:v>
                </c:pt>
                <c:pt idx="4956">
                  <c:v>565000</c:v>
                </c:pt>
                <c:pt idx="4957">
                  <c:v>567000</c:v>
                </c:pt>
                <c:pt idx="4958">
                  <c:v>570000</c:v>
                </c:pt>
                <c:pt idx="4959">
                  <c:v>570000</c:v>
                </c:pt>
                <c:pt idx="4960">
                  <c:v>570000</c:v>
                </c:pt>
                <c:pt idx="4961">
                  <c:v>570000</c:v>
                </c:pt>
                <c:pt idx="4962">
                  <c:v>570000</c:v>
                </c:pt>
                <c:pt idx="4963">
                  <c:v>570000</c:v>
                </c:pt>
                <c:pt idx="4964">
                  <c:v>570000</c:v>
                </c:pt>
                <c:pt idx="4965">
                  <c:v>570000</c:v>
                </c:pt>
                <c:pt idx="4966">
                  <c:v>570000</c:v>
                </c:pt>
                <c:pt idx="4967">
                  <c:v>570000</c:v>
                </c:pt>
                <c:pt idx="4968">
                  <c:v>570000</c:v>
                </c:pt>
                <c:pt idx="4969">
                  <c:v>570000</c:v>
                </c:pt>
                <c:pt idx="4970">
                  <c:v>570000</c:v>
                </c:pt>
                <c:pt idx="4971">
                  <c:v>570000</c:v>
                </c:pt>
                <c:pt idx="4972">
                  <c:v>570000</c:v>
                </c:pt>
                <c:pt idx="4973">
                  <c:v>570000</c:v>
                </c:pt>
                <c:pt idx="4974">
                  <c:v>570000</c:v>
                </c:pt>
                <c:pt idx="4975">
                  <c:v>570000</c:v>
                </c:pt>
                <c:pt idx="4976">
                  <c:v>570000</c:v>
                </c:pt>
                <c:pt idx="4977">
                  <c:v>570000</c:v>
                </c:pt>
                <c:pt idx="4978">
                  <c:v>570000</c:v>
                </c:pt>
                <c:pt idx="4979">
                  <c:v>570000</c:v>
                </c:pt>
                <c:pt idx="4980">
                  <c:v>570000</c:v>
                </c:pt>
                <c:pt idx="4981">
                  <c:v>570000</c:v>
                </c:pt>
                <c:pt idx="4982">
                  <c:v>570000</c:v>
                </c:pt>
                <c:pt idx="4983">
                  <c:v>570000</c:v>
                </c:pt>
                <c:pt idx="4984">
                  <c:v>570000</c:v>
                </c:pt>
                <c:pt idx="4985">
                  <c:v>570000</c:v>
                </c:pt>
                <c:pt idx="4986">
                  <c:v>570000</c:v>
                </c:pt>
                <c:pt idx="4987">
                  <c:v>570000</c:v>
                </c:pt>
                <c:pt idx="4988">
                  <c:v>570000</c:v>
                </c:pt>
                <c:pt idx="4989">
                  <c:v>570000</c:v>
                </c:pt>
                <c:pt idx="4990">
                  <c:v>570000</c:v>
                </c:pt>
                <c:pt idx="4991">
                  <c:v>570000</c:v>
                </c:pt>
                <c:pt idx="4992">
                  <c:v>570000</c:v>
                </c:pt>
                <c:pt idx="4993">
                  <c:v>570000</c:v>
                </c:pt>
                <c:pt idx="4994">
                  <c:v>570000</c:v>
                </c:pt>
                <c:pt idx="4995">
                  <c:v>570000</c:v>
                </c:pt>
                <c:pt idx="4996">
                  <c:v>570000</c:v>
                </c:pt>
                <c:pt idx="4997">
                  <c:v>570000</c:v>
                </c:pt>
                <c:pt idx="4998">
                  <c:v>570000</c:v>
                </c:pt>
                <c:pt idx="4999">
                  <c:v>570000</c:v>
                </c:pt>
                <c:pt idx="5000">
                  <c:v>571000</c:v>
                </c:pt>
                <c:pt idx="5001">
                  <c:v>573000</c:v>
                </c:pt>
                <c:pt idx="5002">
                  <c:v>573000</c:v>
                </c:pt>
                <c:pt idx="5003">
                  <c:v>574000</c:v>
                </c:pt>
                <c:pt idx="5004">
                  <c:v>574000</c:v>
                </c:pt>
                <c:pt idx="5005">
                  <c:v>575000</c:v>
                </c:pt>
                <c:pt idx="5006">
                  <c:v>575000</c:v>
                </c:pt>
                <c:pt idx="5007">
                  <c:v>575000</c:v>
                </c:pt>
                <c:pt idx="5008">
                  <c:v>575000</c:v>
                </c:pt>
                <c:pt idx="5009">
                  <c:v>575000</c:v>
                </c:pt>
                <c:pt idx="5010">
                  <c:v>575000</c:v>
                </c:pt>
                <c:pt idx="5011">
                  <c:v>575000</c:v>
                </c:pt>
                <c:pt idx="5012">
                  <c:v>575000</c:v>
                </c:pt>
                <c:pt idx="5013">
                  <c:v>575000</c:v>
                </c:pt>
                <c:pt idx="5014">
                  <c:v>575000</c:v>
                </c:pt>
                <c:pt idx="5015">
                  <c:v>575000</c:v>
                </c:pt>
                <c:pt idx="5016">
                  <c:v>575000</c:v>
                </c:pt>
                <c:pt idx="5017">
                  <c:v>575000</c:v>
                </c:pt>
                <c:pt idx="5018">
                  <c:v>575000</c:v>
                </c:pt>
                <c:pt idx="5019">
                  <c:v>575000</c:v>
                </c:pt>
                <c:pt idx="5020">
                  <c:v>575000</c:v>
                </c:pt>
                <c:pt idx="5021">
                  <c:v>575000</c:v>
                </c:pt>
                <c:pt idx="5022">
                  <c:v>575000</c:v>
                </c:pt>
                <c:pt idx="5023">
                  <c:v>575000</c:v>
                </c:pt>
                <c:pt idx="5024">
                  <c:v>575000</c:v>
                </c:pt>
                <c:pt idx="5025">
                  <c:v>575000</c:v>
                </c:pt>
                <c:pt idx="5026">
                  <c:v>575000</c:v>
                </c:pt>
                <c:pt idx="5027">
                  <c:v>575000</c:v>
                </c:pt>
                <c:pt idx="5028">
                  <c:v>575000</c:v>
                </c:pt>
                <c:pt idx="5029">
                  <c:v>575000</c:v>
                </c:pt>
                <c:pt idx="5030">
                  <c:v>575000</c:v>
                </c:pt>
                <c:pt idx="5031">
                  <c:v>575000</c:v>
                </c:pt>
                <c:pt idx="5032">
                  <c:v>575000</c:v>
                </c:pt>
                <c:pt idx="5033">
                  <c:v>575000</c:v>
                </c:pt>
                <c:pt idx="5034">
                  <c:v>575000</c:v>
                </c:pt>
                <c:pt idx="5035">
                  <c:v>575000</c:v>
                </c:pt>
                <c:pt idx="5036">
                  <c:v>575000</c:v>
                </c:pt>
                <c:pt idx="5037">
                  <c:v>575000</c:v>
                </c:pt>
                <c:pt idx="5038">
                  <c:v>575000</c:v>
                </c:pt>
                <c:pt idx="5039">
                  <c:v>575000</c:v>
                </c:pt>
                <c:pt idx="5040">
                  <c:v>575000</c:v>
                </c:pt>
                <c:pt idx="5041">
                  <c:v>576000</c:v>
                </c:pt>
                <c:pt idx="5042">
                  <c:v>577000</c:v>
                </c:pt>
                <c:pt idx="5043">
                  <c:v>578000</c:v>
                </c:pt>
                <c:pt idx="5044">
                  <c:v>579000</c:v>
                </c:pt>
                <c:pt idx="5045">
                  <c:v>579000</c:v>
                </c:pt>
                <c:pt idx="5046">
                  <c:v>580000</c:v>
                </c:pt>
                <c:pt idx="5047">
                  <c:v>580000</c:v>
                </c:pt>
                <c:pt idx="5048">
                  <c:v>580000</c:v>
                </c:pt>
                <c:pt idx="5049">
                  <c:v>580000</c:v>
                </c:pt>
                <c:pt idx="5050">
                  <c:v>580000</c:v>
                </c:pt>
                <c:pt idx="5051">
                  <c:v>580000</c:v>
                </c:pt>
                <c:pt idx="5052">
                  <c:v>580000</c:v>
                </c:pt>
                <c:pt idx="5053">
                  <c:v>580000</c:v>
                </c:pt>
                <c:pt idx="5054">
                  <c:v>580000</c:v>
                </c:pt>
                <c:pt idx="5055">
                  <c:v>580000</c:v>
                </c:pt>
                <c:pt idx="5056">
                  <c:v>580000</c:v>
                </c:pt>
                <c:pt idx="5057">
                  <c:v>580000</c:v>
                </c:pt>
                <c:pt idx="5058">
                  <c:v>580000</c:v>
                </c:pt>
                <c:pt idx="5059">
                  <c:v>580000</c:v>
                </c:pt>
                <c:pt idx="5060">
                  <c:v>580000</c:v>
                </c:pt>
                <c:pt idx="5061">
                  <c:v>580000</c:v>
                </c:pt>
                <c:pt idx="5062">
                  <c:v>580000</c:v>
                </c:pt>
                <c:pt idx="5063">
                  <c:v>580000</c:v>
                </c:pt>
                <c:pt idx="5064">
                  <c:v>580000</c:v>
                </c:pt>
                <c:pt idx="5065">
                  <c:v>580000</c:v>
                </c:pt>
                <c:pt idx="5066">
                  <c:v>580000</c:v>
                </c:pt>
                <c:pt idx="5067">
                  <c:v>580000</c:v>
                </c:pt>
                <c:pt idx="5068">
                  <c:v>580000</c:v>
                </c:pt>
                <c:pt idx="5069">
                  <c:v>580000</c:v>
                </c:pt>
                <c:pt idx="5070">
                  <c:v>580000</c:v>
                </c:pt>
                <c:pt idx="5071">
                  <c:v>580000</c:v>
                </c:pt>
                <c:pt idx="5072">
                  <c:v>580000</c:v>
                </c:pt>
                <c:pt idx="5073">
                  <c:v>580000</c:v>
                </c:pt>
                <c:pt idx="5074">
                  <c:v>580000</c:v>
                </c:pt>
                <c:pt idx="5075">
                  <c:v>580000</c:v>
                </c:pt>
                <c:pt idx="5076">
                  <c:v>580000</c:v>
                </c:pt>
                <c:pt idx="5077">
                  <c:v>585000</c:v>
                </c:pt>
                <c:pt idx="5078">
                  <c:v>585000</c:v>
                </c:pt>
                <c:pt idx="5079">
                  <c:v>585000</c:v>
                </c:pt>
                <c:pt idx="5080">
                  <c:v>585000</c:v>
                </c:pt>
                <c:pt idx="5081">
                  <c:v>585000</c:v>
                </c:pt>
                <c:pt idx="5082">
                  <c:v>585000</c:v>
                </c:pt>
                <c:pt idx="5083">
                  <c:v>585000</c:v>
                </c:pt>
                <c:pt idx="5084">
                  <c:v>585000</c:v>
                </c:pt>
                <c:pt idx="5085">
                  <c:v>585000</c:v>
                </c:pt>
                <c:pt idx="5086">
                  <c:v>585000</c:v>
                </c:pt>
                <c:pt idx="5087">
                  <c:v>585000</c:v>
                </c:pt>
                <c:pt idx="5088">
                  <c:v>585000</c:v>
                </c:pt>
                <c:pt idx="5089">
                  <c:v>585000</c:v>
                </c:pt>
                <c:pt idx="5090">
                  <c:v>589000</c:v>
                </c:pt>
                <c:pt idx="5091">
                  <c:v>589000</c:v>
                </c:pt>
                <c:pt idx="5092">
                  <c:v>590000</c:v>
                </c:pt>
                <c:pt idx="5093">
                  <c:v>590000</c:v>
                </c:pt>
                <c:pt idx="5094">
                  <c:v>590000</c:v>
                </c:pt>
                <c:pt idx="5095">
                  <c:v>590000</c:v>
                </c:pt>
                <c:pt idx="5096">
                  <c:v>590000</c:v>
                </c:pt>
                <c:pt idx="5097">
                  <c:v>590000</c:v>
                </c:pt>
                <c:pt idx="5098">
                  <c:v>590000</c:v>
                </c:pt>
                <c:pt idx="5099">
                  <c:v>590000</c:v>
                </c:pt>
                <c:pt idx="5100">
                  <c:v>590000</c:v>
                </c:pt>
                <c:pt idx="5101">
                  <c:v>590000</c:v>
                </c:pt>
                <c:pt idx="5102">
                  <c:v>590000</c:v>
                </c:pt>
                <c:pt idx="5103">
                  <c:v>590000</c:v>
                </c:pt>
                <c:pt idx="5104">
                  <c:v>590000</c:v>
                </c:pt>
                <c:pt idx="5105">
                  <c:v>590000</c:v>
                </c:pt>
                <c:pt idx="5106">
                  <c:v>590000</c:v>
                </c:pt>
                <c:pt idx="5107">
                  <c:v>590000</c:v>
                </c:pt>
                <c:pt idx="5108">
                  <c:v>590000</c:v>
                </c:pt>
                <c:pt idx="5109">
                  <c:v>590000</c:v>
                </c:pt>
                <c:pt idx="5110">
                  <c:v>590000</c:v>
                </c:pt>
                <c:pt idx="5111">
                  <c:v>590000</c:v>
                </c:pt>
                <c:pt idx="5112">
                  <c:v>591000</c:v>
                </c:pt>
                <c:pt idx="5113">
                  <c:v>595000</c:v>
                </c:pt>
                <c:pt idx="5114">
                  <c:v>595000</c:v>
                </c:pt>
                <c:pt idx="5115">
                  <c:v>595000</c:v>
                </c:pt>
                <c:pt idx="5116">
                  <c:v>595000</c:v>
                </c:pt>
                <c:pt idx="5117">
                  <c:v>595000</c:v>
                </c:pt>
                <c:pt idx="5118">
                  <c:v>595000</c:v>
                </c:pt>
                <c:pt idx="5119">
                  <c:v>595000</c:v>
                </c:pt>
                <c:pt idx="5120">
                  <c:v>595000</c:v>
                </c:pt>
                <c:pt idx="5121">
                  <c:v>597000</c:v>
                </c:pt>
                <c:pt idx="5122">
                  <c:v>599000</c:v>
                </c:pt>
                <c:pt idx="5123">
                  <c:v>599000</c:v>
                </c:pt>
                <c:pt idx="5124">
                  <c:v>599000</c:v>
                </c:pt>
                <c:pt idx="5125">
                  <c:v>599000</c:v>
                </c:pt>
                <c:pt idx="5126">
                  <c:v>599000</c:v>
                </c:pt>
                <c:pt idx="5127">
                  <c:v>599000</c:v>
                </c:pt>
                <c:pt idx="5128">
                  <c:v>600000</c:v>
                </c:pt>
                <c:pt idx="5129">
                  <c:v>600000</c:v>
                </c:pt>
                <c:pt idx="5130">
                  <c:v>600000</c:v>
                </c:pt>
                <c:pt idx="5131">
                  <c:v>600000</c:v>
                </c:pt>
                <c:pt idx="5132">
                  <c:v>600000</c:v>
                </c:pt>
                <c:pt idx="5133">
                  <c:v>600000</c:v>
                </c:pt>
                <c:pt idx="5134">
                  <c:v>600000</c:v>
                </c:pt>
                <c:pt idx="5135">
                  <c:v>600000</c:v>
                </c:pt>
                <c:pt idx="5136">
                  <c:v>600000</c:v>
                </c:pt>
                <c:pt idx="5137">
                  <c:v>600000</c:v>
                </c:pt>
                <c:pt idx="5138">
                  <c:v>600000</c:v>
                </c:pt>
                <c:pt idx="5139">
                  <c:v>600000</c:v>
                </c:pt>
                <c:pt idx="5140">
                  <c:v>600000</c:v>
                </c:pt>
                <c:pt idx="5141">
                  <c:v>600000</c:v>
                </c:pt>
                <c:pt idx="5142">
                  <c:v>600000</c:v>
                </c:pt>
                <c:pt idx="5143">
                  <c:v>600000</c:v>
                </c:pt>
                <c:pt idx="5144">
                  <c:v>600000</c:v>
                </c:pt>
                <c:pt idx="5145">
                  <c:v>600000</c:v>
                </c:pt>
                <c:pt idx="5146">
                  <c:v>600000</c:v>
                </c:pt>
                <c:pt idx="5147">
                  <c:v>600000</c:v>
                </c:pt>
                <c:pt idx="5148">
                  <c:v>600000</c:v>
                </c:pt>
                <c:pt idx="5149">
                  <c:v>600000</c:v>
                </c:pt>
                <c:pt idx="5150">
                  <c:v>600000</c:v>
                </c:pt>
                <c:pt idx="5151">
                  <c:v>600000</c:v>
                </c:pt>
                <c:pt idx="5152">
                  <c:v>600000</c:v>
                </c:pt>
                <c:pt idx="5153">
                  <c:v>600000</c:v>
                </c:pt>
                <c:pt idx="5154">
                  <c:v>600000</c:v>
                </c:pt>
                <c:pt idx="5155">
                  <c:v>600000</c:v>
                </c:pt>
                <c:pt idx="5156">
                  <c:v>600000</c:v>
                </c:pt>
                <c:pt idx="5157">
                  <c:v>600000</c:v>
                </c:pt>
                <c:pt idx="5158">
                  <c:v>600000</c:v>
                </c:pt>
                <c:pt idx="5159">
                  <c:v>600000</c:v>
                </c:pt>
                <c:pt idx="5160">
                  <c:v>600000</c:v>
                </c:pt>
                <c:pt idx="5161">
                  <c:v>600000</c:v>
                </c:pt>
                <c:pt idx="5162">
                  <c:v>600000</c:v>
                </c:pt>
                <c:pt idx="5163">
                  <c:v>600000</c:v>
                </c:pt>
                <c:pt idx="5164">
                  <c:v>600000</c:v>
                </c:pt>
                <c:pt idx="5165">
                  <c:v>600000</c:v>
                </c:pt>
                <c:pt idx="5166">
                  <c:v>600000</c:v>
                </c:pt>
                <c:pt idx="5167">
                  <c:v>600000</c:v>
                </c:pt>
                <c:pt idx="5168">
                  <c:v>600000</c:v>
                </c:pt>
                <c:pt idx="5169">
                  <c:v>600000</c:v>
                </c:pt>
                <c:pt idx="5170">
                  <c:v>600000</c:v>
                </c:pt>
                <c:pt idx="5171">
                  <c:v>600000</c:v>
                </c:pt>
                <c:pt idx="5172">
                  <c:v>600000</c:v>
                </c:pt>
                <c:pt idx="5173">
                  <c:v>600000</c:v>
                </c:pt>
                <c:pt idx="5174">
                  <c:v>600000</c:v>
                </c:pt>
                <c:pt idx="5175">
                  <c:v>600000</c:v>
                </c:pt>
                <c:pt idx="5176">
                  <c:v>600000</c:v>
                </c:pt>
                <c:pt idx="5177">
                  <c:v>600000</c:v>
                </c:pt>
                <c:pt idx="5178">
                  <c:v>600000</c:v>
                </c:pt>
                <c:pt idx="5179">
                  <c:v>600000</c:v>
                </c:pt>
                <c:pt idx="5180">
                  <c:v>600000</c:v>
                </c:pt>
                <c:pt idx="5181">
                  <c:v>600000</c:v>
                </c:pt>
                <c:pt idx="5182">
                  <c:v>600000</c:v>
                </c:pt>
                <c:pt idx="5183">
                  <c:v>600000</c:v>
                </c:pt>
                <c:pt idx="5184">
                  <c:v>600000</c:v>
                </c:pt>
                <c:pt idx="5185">
                  <c:v>600000</c:v>
                </c:pt>
                <c:pt idx="5186">
                  <c:v>600000</c:v>
                </c:pt>
                <c:pt idx="5187">
                  <c:v>600000</c:v>
                </c:pt>
                <c:pt idx="5188">
                  <c:v>600000</c:v>
                </c:pt>
                <c:pt idx="5189">
                  <c:v>600000</c:v>
                </c:pt>
                <c:pt idx="5190">
                  <c:v>600000</c:v>
                </c:pt>
                <c:pt idx="5191">
                  <c:v>600000</c:v>
                </c:pt>
                <c:pt idx="5192">
                  <c:v>600000</c:v>
                </c:pt>
                <c:pt idx="5193">
                  <c:v>600000</c:v>
                </c:pt>
                <c:pt idx="5194">
                  <c:v>600000</c:v>
                </c:pt>
                <c:pt idx="5195">
                  <c:v>600000</c:v>
                </c:pt>
                <c:pt idx="5196">
                  <c:v>600000</c:v>
                </c:pt>
                <c:pt idx="5197">
                  <c:v>600000</c:v>
                </c:pt>
                <c:pt idx="5198">
                  <c:v>600000</c:v>
                </c:pt>
                <c:pt idx="5199">
                  <c:v>600000</c:v>
                </c:pt>
                <c:pt idx="5200">
                  <c:v>600000</c:v>
                </c:pt>
                <c:pt idx="5201">
                  <c:v>600000</c:v>
                </c:pt>
                <c:pt idx="5202">
                  <c:v>600000</c:v>
                </c:pt>
                <c:pt idx="5203">
                  <c:v>600000</c:v>
                </c:pt>
                <c:pt idx="5204">
                  <c:v>600000</c:v>
                </c:pt>
                <c:pt idx="5205">
                  <c:v>600000</c:v>
                </c:pt>
                <c:pt idx="5206">
                  <c:v>600000</c:v>
                </c:pt>
                <c:pt idx="5207">
                  <c:v>600000</c:v>
                </c:pt>
                <c:pt idx="5208">
                  <c:v>600000</c:v>
                </c:pt>
                <c:pt idx="5209">
                  <c:v>600000</c:v>
                </c:pt>
                <c:pt idx="5210">
                  <c:v>600000</c:v>
                </c:pt>
                <c:pt idx="5211">
                  <c:v>600000</c:v>
                </c:pt>
                <c:pt idx="5212">
                  <c:v>600000</c:v>
                </c:pt>
                <c:pt idx="5213">
                  <c:v>600000</c:v>
                </c:pt>
                <c:pt idx="5214">
                  <c:v>600000</c:v>
                </c:pt>
                <c:pt idx="5215">
                  <c:v>600000</c:v>
                </c:pt>
                <c:pt idx="5216">
                  <c:v>600000</c:v>
                </c:pt>
                <c:pt idx="5217">
                  <c:v>600000</c:v>
                </c:pt>
                <c:pt idx="5218">
                  <c:v>600000</c:v>
                </c:pt>
                <c:pt idx="5219">
                  <c:v>600000</c:v>
                </c:pt>
                <c:pt idx="5220">
                  <c:v>600000</c:v>
                </c:pt>
                <c:pt idx="5221">
                  <c:v>600000</c:v>
                </c:pt>
                <c:pt idx="5222">
                  <c:v>600000</c:v>
                </c:pt>
                <c:pt idx="5223">
                  <c:v>600000</c:v>
                </c:pt>
                <c:pt idx="5224">
                  <c:v>600000</c:v>
                </c:pt>
                <c:pt idx="5225">
                  <c:v>600000</c:v>
                </c:pt>
                <c:pt idx="5226">
                  <c:v>600000</c:v>
                </c:pt>
                <c:pt idx="5227">
                  <c:v>600000</c:v>
                </c:pt>
                <c:pt idx="5228">
                  <c:v>600000</c:v>
                </c:pt>
                <c:pt idx="5229">
                  <c:v>600000</c:v>
                </c:pt>
                <c:pt idx="5230">
                  <c:v>600000</c:v>
                </c:pt>
                <c:pt idx="5231">
                  <c:v>600000</c:v>
                </c:pt>
                <c:pt idx="5232">
                  <c:v>600000</c:v>
                </c:pt>
                <c:pt idx="5233">
                  <c:v>600000</c:v>
                </c:pt>
                <c:pt idx="5234">
                  <c:v>600000</c:v>
                </c:pt>
                <c:pt idx="5235">
                  <c:v>600000</c:v>
                </c:pt>
                <c:pt idx="5236">
                  <c:v>600000</c:v>
                </c:pt>
                <c:pt idx="5237">
                  <c:v>600000</c:v>
                </c:pt>
                <c:pt idx="5238">
                  <c:v>600000</c:v>
                </c:pt>
                <c:pt idx="5239">
                  <c:v>600000</c:v>
                </c:pt>
                <c:pt idx="5240">
                  <c:v>600000</c:v>
                </c:pt>
                <c:pt idx="5241">
                  <c:v>600000</c:v>
                </c:pt>
                <c:pt idx="5242">
                  <c:v>600000</c:v>
                </c:pt>
                <c:pt idx="5243">
                  <c:v>600000</c:v>
                </c:pt>
                <c:pt idx="5244">
                  <c:v>600000</c:v>
                </c:pt>
                <c:pt idx="5245">
                  <c:v>600000</c:v>
                </c:pt>
                <c:pt idx="5246">
                  <c:v>600000</c:v>
                </c:pt>
                <c:pt idx="5247">
                  <c:v>600000</c:v>
                </c:pt>
                <c:pt idx="5248">
                  <c:v>600000</c:v>
                </c:pt>
                <c:pt idx="5249">
                  <c:v>600000</c:v>
                </c:pt>
                <c:pt idx="5250">
                  <c:v>600000</c:v>
                </c:pt>
                <c:pt idx="5251">
                  <c:v>600000</c:v>
                </c:pt>
                <c:pt idx="5252">
                  <c:v>600000</c:v>
                </c:pt>
                <c:pt idx="5253">
                  <c:v>600000</c:v>
                </c:pt>
                <c:pt idx="5254">
                  <c:v>600000</c:v>
                </c:pt>
                <c:pt idx="5255">
                  <c:v>600000</c:v>
                </c:pt>
                <c:pt idx="5256">
                  <c:v>600000</c:v>
                </c:pt>
                <c:pt idx="5257">
                  <c:v>600000</c:v>
                </c:pt>
                <c:pt idx="5258">
                  <c:v>600000</c:v>
                </c:pt>
                <c:pt idx="5259">
                  <c:v>600000</c:v>
                </c:pt>
                <c:pt idx="5260">
                  <c:v>600000</c:v>
                </c:pt>
                <c:pt idx="5261">
                  <c:v>600000</c:v>
                </c:pt>
                <c:pt idx="5262">
                  <c:v>600000</c:v>
                </c:pt>
                <c:pt idx="5263">
                  <c:v>600000</c:v>
                </c:pt>
                <c:pt idx="5264">
                  <c:v>600000</c:v>
                </c:pt>
                <c:pt idx="5265">
                  <c:v>600000</c:v>
                </c:pt>
                <c:pt idx="5266">
                  <c:v>600000</c:v>
                </c:pt>
                <c:pt idx="5267">
                  <c:v>600000</c:v>
                </c:pt>
                <c:pt idx="5268">
                  <c:v>600000</c:v>
                </c:pt>
                <c:pt idx="5269">
                  <c:v>600000</c:v>
                </c:pt>
                <c:pt idx="5270">
                  <c:v>600000</c:v>
                </c:pt>
                <c:pt idx="5271">
                  <c:v>600000</c:v>
                </c:pt>
                <c:pt idx="5272">
                  <c:v>600000</c:v>
                </c:pt>
                <c:pt idx="5273">
                  <c:v>600000</c:v>
                </c:pt>
                <c:pt idx="5274">
                  <c:v>600000</c:v>
                </c:pt>
                <c:pt idx="5275">
                  <c:v>600000</c:v>
                </c:pt>
                <c:pt idx="5276">
                  <c:v>600000</c:v>
                </c:pt>
                <c:pt idx="5277">
                  <c:v>600000</c:v>
                </c:pt>
                <c:pt idx="5278">
                  <c:v>600000</c:v>
                </c:pt>
                <c:pt idx="5279">
                  <c:v>600000</c:v>
                </c:pt>
                <c:pt idx="5280">
                  <c:v>600000</c:v>
                </c:pt>
                <c:pt idx="5281">
                  <c:v>600000</c:v>
                </c:pt>
                <c:pt idx="5282">
                  <c:v>600000</c:v>
                </c:pt>
                <c:pt idx="5283">
                  <c:v>600000</c:v>
                </c:pt>
                <c:pt idx="5284">
                  <c:v>600000</c:v>
                </c:pt>
                <c:pt idx="5285">
                  <c:v>600000</c:v>
                </c:pt>
                <c:pt idx="5286">
                  <c:v>600000</c:v>
                </c:pt>
                <c:pt idx="5287">
                  <c:v>600000</c:v>
                </c:pt>
                <c:pt idx="5288">
                  <c:v>600000</c:v>
                </c:pt>
                <c:pt idx="5289">
                  <c:v>600000</c:v>
                </c:pt>
                <c:pt idx="5290">
                  <c:v>600000</c:v>
                </c:pt>
                <c:pt idx="5291">
                  <c:v>600000</c:v>
                </c:pt>
                <c:pt idx="5292">
                  <c:v>600000</c:v>
                </c:pt>
                <c:pt idx="5293">
                  <c:v>600000</c:v>
                </c:pt>
                <c:pt idx="5294">
                  <c:v>600000</c:v>
                </c:pt>
                <c:pt idx="5295">
                  <c:v>600000</c:v>
                </c:pt>
                <c:pt idx="5296">
                  <c:v>600000</c:v>
                </c:pt>
                <c:pt idx="5297">
                  <c:v>600000</c:v>
                </c:pt>
                <c:pt idx="5298">
                  <c:v>600000</c:v>
                </c:pt>
                <c:pt idx="5299">
                  <c:v>600000</c:v>
                </c:pt>
                <c:pt idx="5300">
                  <c:v>600000</c:v>
                </c:pt>
                <c:pt idx="5301">
                  <c:v>600000</c:v>
                </c:pt>
                <c:pt idx="5302">
                  <c:v>600000</c:v>
                </c:pt>
                <c:pt idx="5303">
                  <c:v>600000</c:v>
                </c:pt>
                <c:pt idx="5304">
                  <c:v>600000</c:v>
                </c:pt>
                <c:pt idx="5305">
                  <c:v>600000</c:v>
                </c:pt>
                <c:pt idx="5306">
                  <c:v>600000</c:v>
                </c:pt>
                <c:pt idx="5307">
                  <c:v>600000</c:v>
                </c:pt>
                <c:pt idx="5308">
                  <c:v>600000</c:v>
                </c:pt>
                <c:pt idx="5309">
                  <c:v>600000</c:v>
                </c:pt>
                <c:pt idx="5310">
                  <c:v>600000</c:v>
                </c:pt>
                <c:pt idx="5311">
                  <c:v>600000</c:v>
                </c:pt>
                <c:pt idx="5312">
                  <c:v>600000</c:v>
                </c:pt>
                <c:pt idx="5313">
                  <c:v>600000</c:v>
                </c:pt>
                <c:pt idx="5314">
                  <c:v>600000</c:v>
                </c:pt>
                <c:pt idx="5315">
                  <c:v>600000</c:v>
                </c:pt>
                <c:pt idx="5316">
                  <c:v>600000</c:v>
                </c:pt>
                <c:pt idx="5317">
                  <c:v>600000</c:v>
                </c:pt>
                <c:pt idx="5318">
                  <c:v>600000</c:v>
                </c:pt>
                <c:pt idx="5319">
                  <c:v>600000</c:v>
                </c:pt>
                <c:pt idx="5320">
                  <c:v>600000</c:v>
                </c:pt>
                <c:pt idx="5321">
                  <c:v>600000</c:v>
                </c:pt>
                <c:pt idx="5322">
                  <c:v>600000</c:v>
                </c:pt>
                <c:pt idx="5323">
                  <c:v>600000</c:v>
                </c:pt>
                <c:pt idx="5324">
                  <c:v>600000</c:v>
                </c:pt>
                <c:pt idx="5325">
                  <c:v>600000</c:v>
                </c:pt>
                <c:pt idx="5326">
                  <c:v>600000</c:v>
                </c:pt>
                <c:pt idx="5327">
                  <c:v>600000</c:v>
                </c:pt>
                <c:pt idx="5328">
                  <c:v>600000</c:v>
                </c:pt>
                <c:pt idx="5329">
                  <c:v>600000</c:v>
                </c:pt>
                <c:pt idx="5330">
                  <c:v>600000</c:v>
                </c:pt>
                <c:pt idx="5331">
                  <c:v>600000</c:v>
                </c:pt>
                <c:pt idx="5332">
                  <c:v>600000</c:v>
                </c:pt>
                <c:pt idx="5333">
                  <c:v>600000</c:v>
                </c:pt>
                <c:pt idx="5334">
                  <c:v>600000</c:v>
                </c:pt>
                <c:pt idx="5335">
                  <c:v>600000</c:v>
                </c:pt>
                <c:pt idx="5336">
                  <c:v>600000</c:v>
                </c:pt>
                <c:pt idx="5337">
                  <c:v>600000</c:v>
                </c:pt>
                <c:pt idx="5338">
                  <c:v>600000</c:v>
                </c:pt>
                <c:pt idx="5339">
                  <c:v>604000</c:v>
                </c:pt>
                <c:pt idx="5340">
                  <c:v>605000</c:v>
                </c:pt>
                <c:pt idx="5341">
                  <c:v>605000</c:v>
                </c:pt>
                <c:pt idx="5342">
                  <c:v>605000</c:v>
                </c:pt>
                <c:pt idx="5343">
                  <c:v>605000</c:v>
                </c:pt>
                <c:pt idx="5344">
                  <c:v>610000</c:v>
                </c:pt>
                <c:pt idx="5345">
                  <c:v>610000</c:v>
                </c:pt>
                <c:pt idx="5346">
                  <c:v>610000</c:v>
                </c:pt>
                <c:pt idx="5347">
                  <c:v>610000</c:v>
                </c:pt>
                <c:pt idx="5348">
                  <c:v>610000</c:v>
                </c:pt>
                <c:pt idx="5349">
                  <c:v>610000</c:v>
                </c:pt>
                <c:pt idx="5350">
                  <c:v>610000</c:v>
                </c:pt>
                <c:pt idx="5351">
                  <c:v>610000</c:v>
                </c:pt>
                <c:pt idx="5352">
                  <c:v>610000</c:v>
                </c:pt>
                <c:pt idx="5353">
                  <c:v>610000</c:v>
                </c:pt>
                <c:pt idx="5354">
                  <c:v>610000</c:v>
                </c:pt>
                <c:pt idx="5355">
                  <c:v>610000</c:v>
                </c:pt>
                <c:pt idx="5356">
                  <c:v>610000</c:v>
                </c:pt>
                <c:pt idx="5357">
                  <c:v>610000</c:v>
                </c:pt>
                <c:pt idx="5358">
                  <c:v>610000</c:v>
                </c:pt>
                <c:pt idx="5359">
                  <c:v>610000</c:v>
                </c:pt>
                <c:pt idx="5360">
                  <c:v>610000</c:v>
                </c:pt>
                <c:pt idx="5361">
                  <c:v>610000</c:v>
                </c:pt>
                <c:pt idx="5362">
                  <c:v>610000</c:v>
                </c:pt>
                <c:pt idx="5363">
                  <c:v>610000</c:v>
                </c:pt>
                <c:pt idx="5364">
                  <c:v>610000</c:v>
                </c:pt>
                <c:pt idx="5365">
                  <c:v>610000</c:v>
                </c:pt>
                <c:pt idx="5366">
                  <c:v>610000</c:v>
                </c:pt>
                <c:pt idx="5367">
                  <c:v>610000</c:v>
                </c:pt>
                <c:pt idx="5368">
                  <c:v>610000</c:v>
                </c:pt>
                <c:pt idx="5369">
                  <c:v>610000</c:v>
                </c:pt>
                <c:pt idx="5370">
                  <c:v>610000</c:v>
                </c:pt>
                <c:pt idx="5371">
                  <c:v>610000</c:v>
                </c:pt>
                <c:pt idx="5372">
                  <c:v>610000</c:v>
                </c:pt>
                <c:pt idx="5373">
                  <c:v>610000</c:v>
                </c:pt>
                <c:pt idx="5374">
                  <c:v>610000</c:v>
                </c:pt>
                <c:pt idx="5375">
                  <c:v>610000</c:v>
                </c:pt>
                <c:pt idx="5376">
                  <c:v>611000</c:v>
                </c:pt>
                <c:pt idx="5377">
                  <c:v>611000</c:v>
                </c:pt>
                <c:pt idx="5378">
                  <c:v>611000</c:v>
                </c:pt>
                <c:pt idx="5379">
                  <c:v>611000</c:v>
                </c:pt>
                <c:pt idx="5380">
                  <c:v>611000</c:v>
                </c:pt>
                <c:pt idx="5381">
                  <c:v>615000</c:v>
                </c:pt>
                <c:pt idx="5382">
                  <c:v>615000</c:v>
                </c:pt>
                <c:pt idx="5383">
                  <c:v>615000</c:v>
                </c:pt>
                <c:pt idx="5384">
                  <c:v>615000</c:v>
                </c:pt>
                <c:pt idx="5385">
                  <c:v>615000</c:v>
                </c:pt>
                <c:pt idx="5386">
                  <c:v>615000</c:v>
                </c:pt>
                <c:pt idx="5387">
                  <c:v>615000</c:v>
                </c:pt>
                <c:pt idx="5388">
                  <c:v>615000</c:v>
                </c:pt>
                <c:pt idx="5389">
                  <c:v>616000</c:v>
                </c:pt>
                <c:pt idx="5390">
                  <c:v>620000</c:v>
                </c:pt>
                <c:pt idx="5391">
                  <c:v>620000</c:v>
                </c:pt>
                <c:pt idx="5392">
                  <c:v>620000</c:v>
                </c:pt>
                <c:pt idx="5393">
                  <c:v>620000</c:v>
                </c:pt>
                <c:pt idx="5394">
                  <c:v>620000</c:v>
                </c:pt>
                <c:pt idx="5395">
                  <c:v>620000</c:v>
                </c:pt>
                <c:pt idx="5396">
                  <c:v>620000</c:v>
                </c:pt>
                <c:pt idx="5397">
                  <c:v>620000</c:v>
                </c:pt>
                <c:pt idx="5398">
                  <c:v>620000</c:v>
                </c:pt>
                <c:pt idx="5399">
                  <c:v>620000</c:v>
                </c:pt>
                <c:pt idx="5400">
                  <c:v>620000</c:v>
                </c:pt>
                <c:pt idx="5401">
                  <c:v>620000</c:v>
                </c:pt>
                <c:pt idx="5402">
                  <c:v>620000</c:v>
                </c:pt>
                <c:pt idx="5403">
                  <c:v>620000</c:v>
                </c:pt>
                <c:pt idx="5404">
                  <c:v>620000</c:v>
                </c:pt>
                <c:pt idx="5405">
                  <c:v>620000</c:v>
                </c:pt>
                <c:pt idx="5406">
                  <c:v>620000</c:v>
                </c:pt>
                <c:pt idx="5407">
                  <c:v>620000</c:v>
                </c:pt>
                <c:pt idx="5408">
                  <c:v>620000</c:v>
                </c:pt>
                <c:pt idx="5409">
                  <c:v>620000</c:v>
                </c:pt>
                <c:pt idx="5410">
                  <c:v>620000</c:v>
                </c:pt>
                <c:pt idx="5411">
                  <c:v>620000</c:v>
                </c:pt>
                <c:pt idx="5412">
                  <c:v>620000</c:v>
                </c:pt>
                <c:pt idx="5413">
                  <c:v>620000</c:v>
                </c:pt>
                <c:pt idx="5414">
                  <c:v>620000</c:v>
                </c:pt>
                <c:pt idx="5415">
                  <c:v>620000</c:v>
                </c:pt>
                <c:pt idx="5416">
                  <c:v>620000</c:v>
                </c:pt>
                <c:pt idx="5417">
                  <c:v>620000</c:v>
                </c:pt>
                <c:pt idx="5418">
                  <c:v>620000</c:v>
                </c:pt>
                <c:pt idx="5419">
                  <c:v>620000</c:v>
                </c:pt>
                <c:pt idx="5420">
                  <c:v>620000</c:v>
                </c:pt>
                <c:pt idx="5421">
                  <c:v>620000</c:v>
                </c:pt>
                <c:pt idx="5422">
                  <c:v>620000</c:v>
                </c:pt>
                <c:pt idx="5423">
                  <c:v>620000</c:v>
                </c:pt>
                <c:pt idx="5424">
                  <c:v>620000</c:v>
                </c:pt>
                <c:pt idx="5425">
                  <c:v>620000</c:v>
                </c:pt>
                <c:pt idx="5426">
                  <c:v>620000</c:v>
                </c:pt>
                <c:pt idx="5427">
                  <c:v>625000</c:v>
                </c:pt>
                <c:pt idx="5428">
                  <c:v>625000</c:v>
                </c:pt>
                <c:pt idx="5429">
                  <c:v>625000</c:v>
                </c:pt>
                <c:pt idx="5430">
                  <c:v>625000</c:v>
                </c:pt>
                <c:pt idx="5431">
                  <c:v>625000</c:v>
                </c:pt>
                <c:pt idx="5432">
                  <c:v>625000</c:v>
                </c:pt>
                <c:pt idx="5433">
                  <c:v>625000</c:v>
                </c:pt>
                <c:pt idx="5434">
                  <c:v>625000</c:v>
                </c:pt>
                <c:pt idx="5435">
                  <c:v>625000</c:v>
                </c:pt>
                <c:pt idx="5436">
                  <c:v>625000</c:v>
                </c:pt>
                <c:pt idx="5437">
                  <c:v>625000</c:v>
                </c:pt>
                <c:pt idx="5438">
                  <c:v>625000</c:v>
                </c:pt>
                <c:pt idx="5439">
                  <c:v>625000</c:v>
                </c:pt>
                <c:pt idx="5440">
                  <c:v>625000</c:v>
                </c:pt>
                <c:pt idx="5441">
                  <c:v>625000</c:v>
                </c:pt>
                <c:pt idx="5442">
                  <c:v>625000</c:v>
                </c:pt>
                <c:pt idx="5443">
                  <c:v>625000</c:v>
                </c:pt>
                <c:pt idx="5444">
                  <c:v>625000</c:v>
                </c:pt>
                <c:pt idx="5445">
                  <c:v>625000</c:v>
                </c:pt>
                <c:pt idx="5446">
                  <c:v>625000</c:v>
                </c:pt>
                <c:pt idx="5447">
                  <c:v>625000</c:v>
                </c:pt>
                <c:pt idx="5448">
                  <c:v>625000</c:v>
                </c:pt>
                <c:pt idx="5449">
                  <c:v>625000</c:v>
                </c:pt>
                <c:pt idx="5450">
                  <c:v>625000</c:v>
                </c:pt>
                <c:pt idx="5451">
                  <c:v>625000</c:v>
                </c:pt>
                <c:pt idx="5452">
                  <c:v>625000</c:v>
                </c:pt>
                <c:pt idx="5453">
                  <c:v>625000</c:v>
                </c:pt>
                <c:pt idx="5454">
                  <c:v>625000</c:v>
                </c:pt>
                <c:pt idx="5455">
                  <c:v>625000</c:v>
                </c:pt>
                <c:pt idx="5456">
                  <c:v>625000</c:v>
                </c:pt>
                <c:pt idx="5457">
                  <c:v>625000</c:v>
                </c:pt>
                <c:pt idx="5458">
                  <c:v>625000</c:v>
                </c:pt>
                <c:pt idx="5459">
                  <c:v>625000</c:v>
                </c:pt>
                <c:pt idx="5460">
                  <c:v>625000</c:v>
                </c:pt>
                <c:pt idx="5461">
                  <c:v>625000</c:v>
                </c:pt>
                <c:pt idx="5462">
                  <c:v>625000</c:v>
                </c:pt>
                <c:pt idx="5463">
                  <c:v>625000</c:v>
                </c:pt>
                <c:pt idx="5464">
                  <c:v>625000</c:v>
                </c:pt>
                <c:pt idx="5465">
                  <c:v>625000</c:v>
                </c:pt>
                <c:pt idx="5466">
                  <c:v>625000</c:v>
                </c:pt>
                <c:pt idx="5467">
                  <c:v>625000</c:v>
                </c:pt>
                <c:pt idx="5468">
                  <c:v>625000</c:v>
                </c:pt>
                <c:pt idx="5469">
                  <c:v>625000</c:v>
                </c:pt>
                <c:pt idx="5470">
                  <c:v>625000</c:v>
                </c:pt>
                <c:pt idx="5471">
                  <c:v>625000</c:v>
                </c:pt>
                <c:pt idx="5472">
                  <c:v>625000</c:v>
                </c:pt>
                <c:pt idx="5473">
                  <c:v>625000</c:v>
                </c:pt>
                <c:pt idx="5474">
                  <c:v>625000</c:v>
                </c:pt>
                <c:pt idx="5475">
                  <c:v>625000</c:v>
                </c:pt>
                <c:pt idx="5476">
                  <c:v>625000</c:v>
                </c:pt>
                <c:pt idx="5477">
                  <c:v>625000</c:v>
                </c:pt>
                <c:pt idx="5478">
                  <c:v>625000</c:v>
                </c:pt>
                <c:pt idx="5479">
                  <c:v>625000</c:v>
                </c:pt>
                <c:pt idx="5480">
                  <c:v>625000</c:v>
                </c:pt>
                <c:pt idx="5481">
                  <c:v>625000</c:v>
                </c:pt>
                <c:pt idx="5482">
                  <c:v>625000</c:v>
                </c:pt>
                <c:pt idx="5483">
                  <c:v>625000</c:v>
                </c:pt>
                <c:pt idx="5484">
                  <c:v>625000</c:v>
                </c:pt>
                <c:pt idx="5485">
                  <c:v>625000</c:v>
                </c:pt>
                <c:pt idx="5486">
                  <c:v>625000</c:v>
                </c:pt>
                <c:pt idx="5487">
                  <c:v>625000</c:v>
                </c:pt>
                <c:pt idx="5488">
                  <c:v>625000</c:v>
                </c:pt>
                <c:pt idx="5489">
                  <c:v>625000</c:v>
                </c:pt>
                <c:pt idx="5490">
                  <c:v>625000</c:v>
                </c:pt>
                <c:pt idx="5491">
                  <c:v>625000</c:v>
                </c:pt>
                <c:pt idx="5492">
                  <c:v>625000</c:v>
                </c:pt>
                <c:pt idx="5493">
                  <c:v>625000</c:v>
                </c:pt>
                <c:pt idx="5494">
                  <c:v>625000</c:v>
                </c:pt>
                <c:pt idx="5495">
                  <c:v>625000</c:v>
                </c:pt>
                <c:pt idx="5496">
                  <c:v>625000</c:v>
                </c:pt>
                <c:pt idx="5497">
                  <c:v>625000</c:v>
                </c:pt>
                <c:pt idx="5498">
                  <c:v>625000</c:v>
                </c:pt>
                <c:pt idx="5499">
                  <c:v>625000</c:v>
                </c:pt>
                <c:pt idx="5500">
                  <c:v>625000</c:v>
                </c:pt>
                <c:pt idx="5501">
                  <c:v>625000</c:v>
                </c:pt>
                <c:pt idx="5502">
                  <c:v>626000</c:v>
                </c:pt>
                <c:pt idx="5503">
                  <c:v>626000</c:v>
                </c:pt>
                <c:pt idx="5504">
                  <c:v>630000</c:v>
                </c:pt>
                <c:pt idx="5505">
                  <c:v>630000</c:v>
                </c:pt>
                <c:pt idx="5506">
                  <c:v>630000</c:v>
                </c:pt>
                <c:pt idx="5507">
                  <c:v>630000</c:v>
                </c:pt>
                <c:pt idx="5508">
                  <c:v>630000</c:v>
                </c:pt>
                <c:pt idx="5509">
                  <c:v>630000</c:v>
                </c:pt>
                <c:pt idx="5510">
                  <c:v>630000</c:v>
                </c:pt>
                <c:pt idx="5511">
                  <c:v>630000</c:v>
                </c:pt>
                <c:pt idx="5512">
                  <c:v>630000</c:v>
                </c:pt>
                <c:pt idx="5513">
                  <c:v>630000</c:v>
                </c:pt>
                <c:pt idx="5514">
                  <c:v>630000</c:v>
                </c:pt>
                <c:pt idx="5515">
                  <c:v>630000</c:v>
                </c:pt>
                <c:pt idx="5516">
                  <c:v>630000</c:v>
                </c:pt>
                <c:pt idx="5517">
                  <c:v>630000</c:v>
                </c:pt>
                <c:pt idx="5518">
                  <c:v>630000</c:v>
                </c:pt>
                <c:pt idx="5519">
                  <c:v>630000</c:v>
                </c:pt>
                <c:pt idx="5520">
                  <c:v>630000</c:v>
                </c:pt>
                <c:pt idx="5521">
                  <c:v>630000</c:v>
                </c:pt>
                <c:pt idx="5522">
                  <c:v>630000</c:v>
                </c:pt>
                <c:pt idx="5523">
                  <c:v>630000</c:v>
                </c:pt>
                <c:pt idx="5524">
                  <c:v>630000</c:v>
                </c:pt>
                <c:pt idx="5525">
                  <c:v>630000</c:v>
                </c:pt>
                <c:pt idx="5526">
                  <c:v>630000</c:v>
                </c:pt>
                <c:pt idx="5527">
                  <c:v>630000</c:v>
                </c:pt>
                <c:pt idx="5528">
                  <c:v>630000</c:v>
                </c:pt>
                <c:pt idx="5529">
                  <c:v>631000</c:v>
                </c:pt>
                <c:pt idx="5530">
                  <c:v>631000</c:v>
                </c:pt>
                <c:pt idx="5531">
                  <c:v>632000</c:v>
                </c:pt>
                <c:pt idx="5532">
                  <c:v>634000</c:v>
                </c:pt>
                <c:pt idx="5533">
                  <c:v>635000</c:v>
                </c:pt>
                <c:pt idx="5534">
                  <c:v>635000</c:v>
                </c:pt>
                <c:pt idx="5535">
                  <c:v>635000</c:v>
                </c:pt>
                <c:pt idx="5536">
                  <c:v>635000</c:v>
                </c:pt>
                <c:pt idx="5537">
                  <c:v>635000</c:v>
                </c:pt>
                <c:pt idx="5538">
                  <c:v>635000</c:v>
                </c:pt>
                <c:pt idx="5539">
                  <c:v>635000</c:v>
                </c:pt>
                <c:pt idx="5540">
                  <c:v>635000</c:v>
                </c:pt>
                <c:pt idx="5541">
                  <c:v>640000</c:v>
                </c:pt>
                <c:pt idx="5542">
                  <c:v>640000</c:v>
                </c:pt>
                <c:pt idx="5543">
                  <c:v>640000</c:v>
                </c:pt>
                <c:pt idx="5544">
                  <c:v>640000</c:v>
                </c:pt>
                <c:pt idx="5545">
                  <c:v>640000</c:v>
                </c:pt>
                <c:pt idx="5546">
                  <c:v>640000</c:v>
                </c:pt>
                <c:pt idx="5547">
                  <c:v>640000</c:v>
                </c:pt>
                <c:pt idx="5548">
                  <c:v>640000</c:v>
                </c:pt>
                <c:pt idx="5549">
                  <c:v>640000</c:v>
                </c:pt>
                <c:pt idx="5550">
                  <c:v>640000</c:v>
                </c:pt>
                <c:pt idx="5551">
                  <c:v>640000</c:v>
                </c:pt>
                <c:pt idx="5552">
                  <c:v>640000</c:v>
                </c:pt>
                <c:pt idx="5553">
                  <c:v>640000</c:v>
                </c:pt>
                <c:pt idx="5554">
                  <c:v>640000</c:v>
                </c:pt>
                <c:pt idx="5555">
                  <c:v>640000</c:v>
                </c:pt>
                <c:pt idx="5556">
                  <c:v>640000</c:v>
                </c:pt>
                <c:pt idx="5557">
                  <c:v>640000</c:v>
                </c:pt>
                <c:pt idx="5558">
                  <c:v>643000</c:v>
                </c:pt>
                <c:pt idx="5559">
                  <c:v>645000</c:v>
                </c:pt>
                <c:pt idx="5560">
                  <c:v>645000</c:v>
                </c:pt>
                <c:pt idx="5561">
                  <c:v>645000</c:v>
                </c:pt>
                <c:pt idx="5562">
                  <c:v>645000</c:v>
                </c:pt>
                <c:pt idx="5563">
                  <c:v>645000</c:v>
                </c:pt>
                <c:pt idx="5564">
                  <c:v>645000</c:v>
                </c:pt>
                <c:pt idx="5565">
                  <c:v>645000</c:v>
                </c:pt>
                <c:pt idx="5566">
                  <c:v>645000</c:v>
                </c:pt>
                <c:pt idx="5567">
                  <c:v>645000</c:v>
                </c:pt>
                <c:pt idx="5568">
                  <c:v>645000</c:v>
                </c:pt>
                <c:pt idx="5569">
                  <c:v>645000</c:v>
                </c:pt>
                <c:pt idx="5570">
                  <c:v>645000</c:v>
                </c:pt>
                <c:pt idx="5571">
                  <c:v>645000</c:v>
                </c:pt>
                <c:pt idx="5572">
                  <c:v>645000</c:v>
                </c:pt>
                <c:pt idx="5573">
                  <c:v>645000</c:v>
                </c:pt>
                <c:pt idx="5574">
                  <c:v>645000</c:v>
                </c:pt>
                <c:pt idx="5575">
                  <c:v>645000</c:v>
                </c:pt>
                <c:pt idx="5576">
                  <c:v>645000</c:v>
                </c:pt>
                <c:pt idx="5577">
                  <c:v>645000</c:v>
                </c:pt>
                <c:pt idx="5578">
                  <c:v>645000</c:v>
                </c:pt>
                <c:pt idx="5579">
                  <c:v>645000</c:v>
                </c:pt>
                <c:pt idx="5580">
                  <c:v>645000</c:v>
                </c:pt>
                <c:pt idx="5581">
                  <c:v>645000</c:v>
                </c:pt>
                <c:pt idx="5582">
                  <c:v>645000</c:v>
                </c:pt>
                <c:pt idx="5583">
                  <c:v>645000</c:v>
                </c:pt>
                <c:pt idx="5584">
                  <c:v>645000</c:v>
                </c:pt>
                <c:pt idx="5585">
                  <c:v>645000</c:v>
                </c:pt>
                <c:pt idx="5586">
                  <c:v>645000</c:v>
                </c:pt>
                <c:pt idx="5587">
                  <c:v>645000</c:v>
                </c:pt>
                <c:pt idx="5588">
                  <c:v>645000</c:v>
                </c:pt>
                <c:pt idx="5589">
                  <c:v>645000</c:v>
                </c:pt>
                <c:pt idx="5590">
                  <c:v>645000</c:v>
                </c:pt>
                <c:pt idx="5591">
                  <c:v>645000</c:v>
                </c:pt>
                <c:pt idx="5592">
                  <c:v>645000</c:v>
                </c:pt>
                <c:pt idx="5593">
                  <c:v>645000</c:v>
                </c:pt>
                <c:pt idx="5594">
                  <c:v>645000</c:v>
                </c:pt>
                <c:pt idx="5595">
                  <c:v>649000</c:v>
                </c:pt>
                <c:pt idx="5596">
                  <c:v>649000</c:v>
                </c:pt>
                <c:pt idx="5597">
                  <c:v>649000</c:v>
                </c:pt>
                <c:pt idx="5598">
                  <c:v>650000</c:v>
                </c:pt>
                <c:pt idx="5599">
                  <c:v>650000</c:v>
                </c:pt>
                <c:pt idx="5600">
                  <c:v>650000</c:v>
                </c:pt>
                <c:pt idx="5601">
                  <c:v>650000</c:v>
                </c:pt>
                <c:pt idx="5602">
                  <c:v>650000</c:v>
                </c:pt>
                <c:pt idx="5603">
                  <c:v>650000</c:v>
                </c:pt>
                <c:pt idx="5604">
                  <c:v>650000</c:v>
                </c:pt>
                <c:pt idx="5605">
                  <c:v>650000</c:v>
                </c:pt>
                <c:pt idx="5606">
                  <c:v>650000</c:v>
                </c:pt>
                <c:pt idx="5607">
                  <c:v>650000</c:v>
                </c:pt>
                <c:pt idx="5608">
                  <c:v>650000</c:v>
                </c:pt>
                <c:pt idx="5609">
                  <c:v>650000</c:v>
                </c:pt>
                <c:pt idx="5610">
                  <c:v>650000</c:v>
                </c:pt>
                <c:pt idx="5611">
                  <c:v>650000</c:v>
                </c:pt>
                <c:pt idx="5612">
                  <c:v>650000</c:v>
                </c:pt>
                <c:pt idx="5613">
                  <c:v>650000</c:v>
                </c:pt>
                <c:pt idx="5614">
                  <c:v>650000</c:v>
                </c:pt>
                <c:pt idx="5615">
                  <c:v>650000</c:v>
                </c:pt>
                <c:pt idx="5616">
                  <c:v>650000</c:v>
                </c:pt>
                <c:pt idx="5617">
                  <c:v>650000</c:v>
                </c:pt>
                <c:pt idx="5618">
                  <c:v>650000</c:v>
                </c:pt>
                <c:pt idx="5619">
                  <c:v>650000</c:v>
                </c:pt>
                <c:pt idx="5620">
                  <c:v>650000</c:v>
                </c:pt>
                <c:pt idx="5621">
                  <c:v>650000</c:v>
                </c:pt>
                <c:pt idx="5622">
                  <c:v>650000</c:v>
                </c:pt>
                <c:pt idx="5623">
                  <c:v>650000</c:v>
                </c:pt>
                <c:pt idx="5624">
                  <c:v>650000</c:v>
                </c:pt>
                <c:pt idx="5625">
                  <c:v>650000</c:v>
                </c:pt>
                <c:pt idx="5626">
                  <c:v>650000</c:v>
                </c:pt>
                <c:pt idx="5627">
                  <c:v>650000</c:v>
                </c:pt>
                <c:pt idx="5628">
                  <c:v>650000</c:v>
                </c:pt>
                <c:pt idx="5629">
                  <c:v>650000</c:v>
                </c:pt>
                <c:pt idx="5630">
                  <c:v>650000</c:v>
                </c:pt>
                <c:pt idx="5631">
                  <c:v>650000</c:v>
                </c:pt>
                <c:pt idx="5632">
                  <c:v>650000</c:v>
                </c:pt>
                <c:pt idx="5633">
                  <c:v>650000</c:v>
                </c:pt>
                <c:pt idx="5634">
                  <c:v>650000</c:v>
                </c:pt>
                <c:pt idx="5635">
                  <c:v>650000</c:v>
                </c:pt>
                <c:pt idx="5636">
                  <c:v>650000</c:v>
                </c:pt>
                <c:pt idx="5637">
                  <c:v>650000</c:v>
                </c:pt>
                <c:pt idx="5638">
                  <c:v>650000</c:v>
                </c:pt>
                <c:pt idx="5639">
                  <c:v>650000</c:v>
                </c:pt>
                <c:pt idx="5640">
                  <c:v>650000</c:v>
                </c:pt>
                <c:pt idx="5641">
                  <c:v>650000</c:v>
                </c:pt>
                <c:pt idx="5642">
                  <c:v>650000</c:v>
                </c:pt>
                <c:pt idx="5643">
                  <c:v>650000</c:v>
                </c:pt>
                <c:pt idx="5644">
                  <c:v>650000</c:v>
                </c:pt>
                <c:pt idx="5645">
                  <c:v>650000</c:v>
                </c:pt>
                <c:pt idx="5646">
                  <c:v>650000</c:v>
                </c:pt>
                <c:pt idx="5647">
                  <c:v>650000</c:v>
                </c:pt>
                <c:pt idx="5648">
                  <c:v>650000</c:v>
                </c:pt>
                <c:pt idx="5649">
                  <c:v>650000</c:v>
                </c:pt>
                <c:pt idx="5650">
                  <c:v>650000</c:v>
                </c:pt>
                <c:pt idx="5651">
                  <c:v>650000</c:v>
                </c:pt>
                <c:pt idx="5652">
                  <c:v>650000</c:v>
                </c:pt>
                <c:pt idx="5653">
                  <c:v>650000</c:v>
                </c:pt>
                <c:pt idx="5654">
                  <c:v>650000</c:v>
                </c:pt>
                <c:pt idx="5655">
                  <c:v>650000</c:v>
                </c:pt>
                <c:pt idx="5656">
                  <c:v>650000</c:v>
                </c:pt>
                <c:pt idx="5657">
                  <c:v>650000</c:v>
                </c:pt>
                <c:pt idx="5658">
                  <c:v>650000</c:v>
                </c:pt>
                <c:pt idx="5659">
                  <c:v>650000</c:v>
                </c:pt>
                <c:pt idx="5660">
                  <c:v>650000</c:v>
                </c:pt>
                <c:pt idx="5661">
                  <c:v>650000</c:v>
                </c:pt>
                <c:pt idx="5662">
                  <c:v>650000</c:v>
                </c:pt>
                <c:pt idx="5663">
                  <c:v>650000</c:v>
                </c:pt>
                <c:pt idx="5664">
                  <c:v>650000</c:v>
                </c:pt>
                <c:pt idx="5665">
                  <c:v>650000</c:v>
                </c:pt>
                <c:pt idx="5666">
                  <c:v>650000</c:v>
                </c:pt>
                <c:pt idx="5667">
                  <c:v>650000</c:v>
                </c:pt>
                <c:pt idx="5668">
                  <c:v>650000</c:v>
                </c:pt>
                <c:pt idx="5669">
                  <c:v>650000</c:v>
                </c:pt>
                <c:pt idx="5670">
                  <c:v>650000</c:v>
                </c:pt>
                <c:pt idx="5671">
                  <c:v>650000</c:v>
                </c:pt>
                <c:pt idx="5672">
                  <c:v>650000</c:v>
                </c:pt>
                <c:pt idx="5673">
                  <c:v>650000</c:v>
                </c:pt>
                <c:pt idx="5674">
                  <c:v>650000</c:v>
                </c:pt>
                <c:pt idx="5675">
                  <c:v>650000</c:v>
                </c:pt>
                <c:pt idx="5676">
                  <c:v>650000</c:v>
                </c:pt>
                <c:pt idx="5677">
                  <c:v>650000</c:v>
                </c:pt>
                <c:pt idx="5678">
                  <c:v>650000</c:v>
                </c:pt>
                <c:pt idx="5679">
                  <c:v>650000</c:v>
                </c:pt>
                <c:pt idx="5680">
                  <c:v>650000</c:v>
                </c:pt>
                <c:pt idx="5681">
                  <c:v>650000</c:v>
                </c:pt>
                <c:pt idx="5682">
                  <c:v>650000</c:v>
                </c:pt>
                <c:pt idx="5683">
                  <c:v>650000</c:v>
                </c:pt>
                <c:pt idx="5684">
                  <c:v>650000</c:v>
                </c:pt>
                <c:pt idx="5685">
                  <c:v>650000</c:v>
                </c:pt>
                <c:pt idx="5686">
                  <c:v>650000</c:v>
                </c:pt>
                <c:pt idx="5687">
                  <c:v>650000</c:v>
                </c:pt>
                <c:pt idx="5688">
                  <c:v>650000</c:v>
                </c:pt>
                <c:pt idx="5689">
                  <c:v>650000</c:v>
                </c:pt>
                <c:pt idx="5690">
                  <c:v>650000</c:v>
                </c:pt>
                <c:pt idx="5691">
                  <c:v>650000</c:v>
                </c:pt>
                <c:pt idx="5692">
                  <c:v>650000</c:v>
                </c:pt>
                <c:pt idx="5693">
                  <c:v>650000</c:v>
                </c:pt>
                <c:pt idx="5694">
                  <c:v>650000</c:v>
                </c:pt>
                <c:pt idx="5695">
                  <c:v>650000</c:v>
                </c:pt>
                <c:pt idx="5696">
                  <c:v>650000</c:v>
                </c:pt>
                <c:pt idx="5697">
                  <c:v>650000</c:v>
                </c:pt>
                <c:pt idx="5698">
                  <c:v>650000</c:v>
                </c:pt>
                <c:pt idx="5699">
                  <c:v>650000</c:v>
                </c:pt>
                <c:pt idx="5700">
                  <c:v>650000</c:v>
                </c:pt>
                <c:pt idx="5701">
                  <c:v>650000</c:v>
                </c:pt>
                <c:pt idx="5702">
                  <c:v>650000</c:v>
                </c:pt>
                <c:pt idx="5703">
                  <c:v>650000</c:v>
                </c:pt>
                <c:pt idx="5704">
                  <c:v>650000</c:v>
                </c:pt>
                <c:pt idx="5705">
                  <c:v>650000</c:v>
                </c:pt>
                <c:pt idx="5706">
                  <c:v>650000</c:v>
                </c:pt>
                <c:pt idx="5707">
                  <c:v>650000</c:v>
                </c:pt>
                <c:pt idx="5708">
                  <c:v>650000</c:v>
                </c:pt>
                <c:pt idx="5709">
                  <c:v>650000</c:v>
                </c:pt>
                <c:pt idx="5710">
                  <c:v>650000</c:v>
                </c:pt>
                <c:pt idx="5711">
                  <c:v>650000</c:v>
                </c:pt>
                <c:pt idx="5712">
                  <c:v>650000</c:v>
                </c:pt>
                <c:pt idx="5713">
                  <c:v>650000</c:v>
                </c:pt>
                <c:pt idx="5714">
                  <c:v>650000</c:v>
                </c:pt>
                <c:pt idx="5715">
                  <c:v>650000</c:v>
                </c:pt>
                <c:pt idx="5716">
                  <c:v>650000</c:v>
                </c:pt>
                <c:pt idx="5717">
                  <c:v>650000</c:v>
                </c:pt>
                <c:pt idx="5718">
                  <c:v>650000</c:v>
                </c:pt>
                <c:pt idx="5719">
                  <c:v>650000</c:v>
                </c:pt>
                <c:pt idx="5720">
                  <c:v>650000</c:v>
                </c:pt>
                <c:pt idx="5721">
                  <c:v>650000</c:v>
                </c:pt>
                <c:pt idx="5722">
                  <c:v>650000</c:v>
                </c:pt>
                <c:pt idx="5723">
                  <c:v>650000</c:v>
                </c:pt>
                <c:pt idx="5724">
                  <c:v>650000</c:v>
                </c:pt>
                <c:pt idx="5725">
                  <c:v>650000</c:v>
                </c:pt>
                <c:pt idx="5726">
                  <c:v>650000</c:v>
                </c:pt>
                <c:pt idx="5727">
                  <c:v>650000</c:v>
                </c:pt>
                <c:pt idx="5728">
                  <c:v>650000</c:v>
                </c:pt>
                <c:pt idx="5729">
                  <c:v>650000</c:v>
                </c:pt>
                <c:pt idx="5730">
                  <c:v>650000</c:v>
                </c:pt>
                <c:pt idx="5731">
                  <c:v>650000</c:v>
                </c:pt>
                <c:pt idx="5732">
                  <c:v>650000</c:v>
                </c:pt>
                <c:pt idx="5733">
                  <c:v>650000</c:v>
                </c:pt>
                <c:pt idx="5734">
                  <c:v>650000</c:v>
                </c:pt>
                <c:pt idx="5735">
                  <c:v>650000</c:v>
                </c:pt>
                <c:pt idx="5736">
                  <c:v>650000</c:v>
                </c:pt>
                <c:pt idx="5737">
                  <c:v>650000</c:v>
                </c:pt>
                <c:pt idx="5738">
                  <c:v>650000</c:v>
                </c:pt>
                <c:pt idx="5739">
                  <c:v>650000</c:v>
                </c:pt>
                <c:pt idx="5740">
                  <c:v>650000</c:v>
                </c:pt>
                <c:pt idx="5741">
                  <c:v>650000</c:v>
                </c:pt>
                <c:pt idx="5742">
                  <c:v>650000</c:v>
                </c:pt>
                <c:pt idx="5743">
                  <c:v>650000</c:v>
                </c:pt>
                <c:pt idx="5744">
                  <c:v>650000</c:v>
                </c:pt>
                <c:pt idx="5745">
                  <c:v>650000</c:v>
                </c:pt>
                <c:pt idx="5746">
                  <c:v>650000</c:v>
                </c:pt>
                <c:pt idx="5747">
                  <c:v>650000</c:v>
                </c:pt>
                <c:pt idx="5748">
                  <c:v>650000</c:v>
                </c:pt>
                <c:pt idx="5749">
                  <c:v>650000</c:v>
                </c:pt>
                <c:pt idx="5750">
                  <c:v>650000</c:v>
                </c:pt>
                <c:pt idx="5751">
                  <c:v>650000</c:v>
                </c:pt>
                <c:pt idx="5752">
                  <c:v>650000</c:v>
                </c:pt>
                <c:pt idx="5753">
                  <c:v>650000</c:v>
                </c:pt>
                <c:pt idx="5754">
                  <c:v>650000</c:v>
                </c:pt>
                <c:pt idx="5755">
                  <c:v>650000</c:v>
                </c:pt>
                <c:pt idx="5756">
                  <c:v>650000</c:v>
                </c:pt>
                <c:pt idx="5757">
                  <c:v>650000</c:v>
                </c:pt>
                <c:pt idx="5758">
                  <c:v>650000</c:v>
                </c:pt>
                <c:pt idx="5759">
                  <c:v>650000</c:v>
                </c:pt>
                <c:pt idx="5760">
                  <c:v>650000</c:v>
                </c:pt>
                <c:pt idx="5761">
                  <c:v>650000</c:v>
                </c:pt>
                <c:pt idx="5762">
                  <c:v>650000</c:v>
                </c:pt>
                <c:pt idx="5763">
                  <c:v>650000</c:v>
                </c:pt>
                <c:pt idx="5764">
                  <c:v>650000</c:v>
                </c:pt>
                <c:pt idx="5765">
                  <c:v>650000</c:v>
                </c:pt>
                <c:pt idx="5766">
                  <c:v>650000</c:v>
                </c:pt>
                <c:pt idx="5767">
                  <c:v>650000</c:v>
                </c:pt>
                <c:pt idx="5768">
                  <c:v>650000</c:v>
                </c:pt>
                <c:pt idx="5769">
                  <c:v>650000</c:v>
                </c:pt>
                <c:pt idx="5770">
                  <c:v>650000</c:v>
                </c:pt>
                <c:pt idx="5771">
                  <c:v>650000</c:v>
                </c:pt>
                <c:pt idx="5772">
                  <c:v>650000</c:v>
                </c:pt>
                <c:pt idx="5773">
                  <c:v>650000</c:v>
                </c:pt>
                <c:pt idx="5774">
                  <c:v>650000</c:v>
                </c:pt>
                <c:pt idx="5775">
                  <c:v>650000</c:v>
                </c:pt>
                <c:pt idx="5776">
                  <c:v>650000</c:v>
                </c:pt>
                <c:pt idx="5777">
                  <c:v>650000</c:v>
                </c:pt>
                <c:pt idx="5778">
                  <c:v>650000</c:v>
                </c:pt>
                <c:pt idx="5779">
                  <c:v>650000</c:v>
                </c:pt>
                <c:pt idx="5780">
                  <c:v>650000</c:v>
                </c:pt>
                <c:pt idx="5781">
                  <c:v>650000</c:v>
                </c:pt>
                <c:pt idx="5782">
                  <c:v>650000</c:v>
                </c:pt>
                <c:pt idx="5783">
                  <c:v>650000</c:v>
                </c:pt>
                <c:pt idx="5784">
                  <c:v>650000</c:v>
                </c:pt>
                <c:pt idx="5785">
                  <c:v>650000</c:v>
                </c:pt>
                <c:pt idx="5786">
                  <c:v>651000</c:v>
                </c:pt>
                <c:pt idx="5787">
                  <c:v>651000</c:v>
                </c:pt>
                <c:pt idx="5788">
                  <c:v>651000</c:v>
                </c:pt>
                <c:pt idx="5789">
                  <c:v>651000</c:v>
                </c:pt>
                <c:pt idx="5790">
                  <c:v>651000</c:v>
                </c:pt>
                <c:pt idx="5791">
                  <c:v>654000</c:v>
                </c:pt>
                <c:pt idx="5792">
                  <c:v>655000</c:v>
                </c:pt>
                <c:pt idx="5793">
                  <c:v>655000</c:v>
                </c:pt>
                <c:pt idx="5794">
                  <c:v>655000</c:v>
                </c:pt>
                <c:pt idx="5795">
                  <c:v>655000</c:v>
                </c:pt>
                <c:pt idx="5796">
                  <c:v>655000</c:v>
                </c:pt>
                <c:pt idx="5797">
                  <c:v>655000</c:v>
                </c:pt>
                <c:pt idx="5798">
                  <c:v>655000</c:v>
                </c:pt>
                <c:pt idx="5799">
                  <c:v>655000</c:v>
                </c:pt>
                <c:pt idx="5800">
                  <c:v>655000</c:v>
                </c:pt>
                <c:pt idx="5801">
                  <c:v>660000</c:v>
                </c:pt>
                <c:pt idx="5802">
                  <c:v>660000</c:v>
                </c:pt>
                <c:pt idx="5803">
                  <c:v>660000</c:v>
                </c:pt>
                <c:pt idx="5804">
                  <c:v>660000</c:v>
                </c:pt>
                <c:pt idx="5805">
                  <c:v>660000</c:v>
                </c:pt>
                <c:pt idx="5806">
                  <c:v>660000</c:v>
                </c:pt>
                <c:pt idx="5807">
                  <c:v>660000</c:v>
                </c:pt>
                <c:pt idx="5808">
                  <c:v>660000</c:v>
                </c:pt>
                <c:pt idx="5809">
                  <c:v>660000</c:v>
                </c:pt>
                <c:pt idx="5810">
                  <c:v>660000</c:v>
                </c:pt>
                <c:pt idx="5811">
                  <c:v>660000</c:v>
                </c:pt>
                <c:pt idx="5812">
                  <c:v>660000</c:v>
                </c:pt>
                <c:pt idx="5813">
                  <c:v>660000</c:v>
                </c:pt>
                <c:pt idx="5814">
                  <c:v>660000</c:v>
                </c:pt>
                <c:pt idx="5815">
                  <c:v>660000</c:v>
                </c:pt>
                <c:pt idx="5816">
                  <c:v>660000</c:v>
                </c:pt>
                <c:pt idx="5817">
                  <c:v>660000</c:v>
                </c:pt>
                <c:pt idx="5818">
                  <c:v>660000</c:v>
                </c:pt>
                <c:pt idx="5819">
                  <c:v>665000</c:v>
                </c:pt>
                <c:pt idx="5820">
                  <c:v>665000</c:v>
                </c:pt>
                <c:pt idx="5821">
                  <c:v>665000</c:v>
                </c:pt>
                <c:pt idx="5822">
                  <c:v>666000</c:v>
                </c:pt>
                <c:pt idx="5823">
                  <c:v>667000</c:v>
                </c:pt>
                <c:pt idx="5824">
                  <c:v>667000</c:v>
                </c:pt>
                <c:pt idx="5825">
                  <c:v>669000</c:v>
                </c:pt>
                <c:pt idx="5826">
                  <c:v>670000</c:v>
                </c:pt>
                <c:pt idx="5827">
                  <c:v>670000</c:v>
                </c:pt>
                <c:pt idx="5828">
                  <c:v>670000</c:v>
                </c:pt>
                <c:pt idx="5829">
                  <c:v>670000</c:v>
                </c:pt>
                <c:pt idx="5830">
                  <c:v>670000</c:v>
                </c:pt>
                <c:pt idx="5831">
                  <c:v>670000</c:v>
                </c:pt>
                <c:pt idx="5832">
                  <c:v>670000</c:v>
                </c:pt>
                <c:pt idx="5833">
                  <c:v>670000</c:v>
                </c:pt>
                <c:pt idx="5834">
                  <c:v>670000</c:v>
                </c:pt>
                <c:pt idx="5835">
                  <c:v>670000</c:v>
                </c:pt>
                <c:pt idx="5836">
                  <c:v>670000</c:v>
                </c:pt>
                <c:pt idx="5837">
                  <c:v>670000</c:v>
                </c:pt>
                <c:pt idx="5838">
                  <c:v>670000</c:v>
                </c:pt>
                <c:pt idx="5839">
                  <c:v>670000</c:v>
                </c:pt>
                <c:pt idx="5840">
                  <c:v>670000</c:v>
                </c:pt>
                <c:pt idx="5841">
                  <c:v>670000</c:v>
                </c:pt>
                <c:pt idx="5842">
                  <c:v>670000</c:v>
                </c:pt>
                <c:pt idx="5843">
                  <c:v>670000</c:v>
                </c:pt>
                <c:pt idx="5844">
                  <c:v>670000</c:v>
                </c:pt>
                <c:pt idx="5845">
                  <c:v>670000</c:v>
                </c:pt>
                <c:pt idx="5846">
                  <c:v>670000</c:v>
                </c:pt>
                <c:pt idx="5847">
                  <c:v>670000</c:v>
                </c:pt>
                <c:pt idx="5848">
                  <c:v>671000</c:v>
                </c:pt>
                <c:pt idx="5849">
                  <c:v>671000</c:v>
                </c:pt>
                <c:pt idx="5850">
                  <c:v>671000</c:v>
                </c:pt>
                <c:pt idx="5851">
                  <c:v>675000</c:v>
                </c:pt>
                <c:pt idx="5852">
                  <c:v>675000</c:v>
                </c:pt>
                <c:pt idx="5853">
                  <c:v>675000</c:v>
                </c:pt>
                <c:pt idx="5854">
                  <c:v>675000</c:v>
                </c:pt>
                <c:pt idx="5855">
                  <c:v>675000</c:v>
                </c:pt>
                <c:pt idx="5856">
                  <c:v>675000</c:v>
                </c:pt>
                <c:pt idx="5857">
                  <c:v>675000</c:v>
                </c:pt>
                <c:pt idx="5858">
                  <c:v>675000</c:v>
                </c:pt>
                <c:pt idx="5859">
                  <c:v>675000</c:v>
                </c:pt>
                <c:pt idx="5860">
                  <c:v>675000</c:v>
                </c:pt>
                <c:pt idx="5861">
                  <c:v>675000</c:v>
                </c:pt>
                <c:pt idx="5862">
                  <c:v>675000</c:v>
                </c:pt>
                <c:pt idx="5863">
                  <c:v>675000</c:v>
                </c:pt>
                <c:pt idx="5864">
                  <c:v>675000</c:v>
                </c:pt>
                <c:pt idx="5865">
                  <c:v>675000</c:v>
                </c:pt>
                <c:pt idx="5866">
                  <c:v>675000</c:v>
                </c:pt>
                <c:pt idx="5867">
                  <c:v>675000</c:v>
                </c:pt>
                <c:pt idx="5868">
                  <c:v>675000</c:v>
                </c:pt>
                <c:pt idx="5869">
                  <c:v>675000</c:v>
                </c:pt>
                <c:pt idx="5870">
                  <c:v>675000</c:v>
                </c:pt>
                <c:pt idx="5871">
                  <c:v>675000</c:v>
                </c:pt>
                <c:pt idx="5872">
                  <c:v>675000</c:v>
                </c:pt>
                <c:pt idx="5873">
                  <c:v>675000</c:v>
                </c:pt>
                <c:pt idx="5874">
                  <c:v>675000</c:v>
                </c:pt>
                <c:pt idx="5875">
                  <c:v>675000</c:v>
                </c:pt>
                <c:pt idx="5876">
                  <c:v>675000</c:v>
                </c:pt>
                <c:pt idx="5877">
                  <c:v>675000</c:v>
                </c:pt>
                <c:pt idx="5878">
                  <c:v>675000</c:v>
                </c:pt>
                <c:pt idx="5879">
                  <c:v>675000</c:v>
                </c:pt>
                <c:pt idx="5880">
                  <c:v>675000</c:v>
                </c:pt>
                <c:pt idx="5881">
                  <c:v>675000</c:v>
                </c:pt>
                <c:pt idx="5882">
                  <c:v>675000</c:v>
                </c:pt>
                <c:pt idx="5883">
                  <c:v>675000</c:v>
                </c:pt>
                <c:pt idx="5884">
                  <c:v>675000</c:v>
                </c:pt>
                <c:pt idx="5885">
                  <c:v>675000</c:v>
                </c:pt>
                <c:pt idx="5886">
                  <c:v>675000</c:v>
                </c:pt>
                <c:pt idx="5887">
                  <c:v>675000</c:v>
                </c:pt>
                <c:pt idx="5888">
                  <c:v>675000</c:v>
                </c:pt>
                <c:pt idx="5889">
                  <c:v>678000</c:v>
                </c:pt>
                <c:pt idx="5890">
                  <c:v>678000</c:v>
                </c:pt>
                <c:pt idx="5891">
                  <c:v>679000</c:v>
                </c:pt>
                <c:pt idx="5892">
                  <c:v>680000</c:v>
                </c:pt>
                <c:pt idx="5893">
                  <c:v>680000</c:v>
                </c:pt>
                <c:pt idx="5894">
                  <c:v>680000</c:v>
                </c:pt>
                <c:pt idx="5895">
                  <c:v>680000</c:v>
                </c:pt>
                <c:pt idx="5896">
                  <c:v>680000</c:v>
                </c:pt>
                <c:pt idx="5897">
                  <c:v>680000</c:v>
                </c:pt>
                <c:pt idx="5898">
                  <c:v>680000</c:v>
                </c:pt>
                <c:pt idx="5899">
                  <c:v>680000</c:v>
                </c:pt>
                <c:pt idx="5900">
                  <c:v>680000</c:v>
                </c:pt>
                <c:pt idx="5901">
                  <c:v>680000</c:v>
                </c:pt>
                <c:pt idx="5902">
                  <c:v>680000</c:v>
                </c:pt>
                <c:pt idx="5903">
                  <c:v>680000</c:v>
                </c:pt>
                <c:pt idx="5904">
                  <c:v>680000</c:v>
                </c:pt>
                <c:pt idx="5905">
                  <c:v>680000</c:v>
                </c:pt>
                <c:pt idx="5906">
                  <c:v>680000</c:v>
                </c:pt>
                <c:pt idx="5907">
                  <c:v>680000</c:v>
                </c:pt>
                <c:pt idx="5908">
                  <c:v>680000</c:v>
                </c:pt>
                <c:pt idx="5909">
                  <c:v>680000</c:v>
                </c:pt>
                <c:pt idx="5910">
                  <c:v>680000</c:v>
                </c:pt>
                <c:pt idx="5911">
                  <c:v>680000</c:v>
                </c:pt>
                <c:pt idx="5912">
                  <c:v>680000</c:v>
                </c:pt>
                <c:pt idx="5913">
                  <c:v>680000</c:v>
                </c:pt>
                <c:pt idx="5914">
                  <c:v>681000</c:v>
                </c:pt>
                <c:pt idx="5915">
                  <c:v>681000</c:v>
                </c:pt>
                <c:pt idx="5916">
                  <c:v>684000</c:v>
                </c:pt>
                <c:pt idx="5917">
                  <c:v>685000</c:v>
                </c:pt>
                <c:pt idx="5918">
                  <c:v>685000</c:v>
                </c:pt>
                <c:pt idx="5919">
                  <c:v>685000</c:v>
                </c:pt>
                <c:pt idx="5920">
                  <c:v>685000</c:v>
                </c:pt>
                <c:pt idx="5921">
                  <c:v>685000</c:v>
                </c:pt>
                <c:pt idx="5922">
                  <c:v>690000</c:v>
                </c:pt>
                <c:pt idx="5923">
                  <c:v>690000</c:v>
                </c:pt>
                <c:pt idx="5924">
                  <c:v>690000</c:v>
                </c:pt>
                <c:pt idx="5925">
                  <c:v>690000</c:v>
                </c:pt>
                <c:pt idx="5926">
                  <c:v>690000</c:v>
                </c:pt>
                <c:pt idx="5927">
                  <c:v>690000</c:v>
                </c:pt>
                <c:pt idx="5928">
                  <c:v>690000</c:v>
                </c:pt>
                <c:pt idx="5929">
                  <c:v>690000</c:v>
                </c:pt>
                <c:pt idx="5930">
                  <c:v>690000</c:v>
                </c:pt>
                <c:pt idx="5931">
                  <c:v>690000</c:v>
                </c:pt>
                <c:pt idx="5932">
                  <c:v>690000</c:v>
                </c:pt>
                <c:pt idx="5933">
                  <c:v>690000</c:v>
                </c:pt>
                <c:pt idx="5934">
                  <c:v>690000</c:v>
                </c:pt>
                <c:pt idx="5935">
                  <c:v>690000</c:v>
                </c:pt>
                <c:pt idx="5936">
                  <c:v>690000</c:v>
                </c:pt>
                <c:pt idx="5937">
                  <c:v>690000</c:v>
                </c:pt>
                <c:pt idx="5938">
                  <c:v>690000</c:v>
                </c:pt>
                <c:pt idx="5939">
                  <c:v>690000</c:v>
                </c:pt>
                <c:pt idx="5940">
                  <c:v>690000</c:v>
                </c:pt>
                <c:pt idx="5941">
                  <c:v>690000</c:v>
                </c:pt>
                <c:pt idx="5942">
                  <c:v>690000</c:v>
                </c:pt>
                <c:pt idx="5943">
                  <c:v>690000</c:v>
                </c:pt>
                <c:pt idx="5944">
                  <c:v>693000</c:v>
                </c:pt>
                <c:pt idx="5945">
                  <c:v>693000</c:v>
                </c:pt>
                <c:pt idx="5946">
                  <c:v>694000</c:v>
                </c:pt>
                <c:pt idx="5947">
                  <c:v>695000</c:v>
                </c:pt>
                <c:pt idx="5948">
                  <c:v>695000</c:v>
                </c:pt>
                <c:pt idx="5949">
                  <c:v>695000</c:v>
                </c:pt>
                <c:pt idx="5950">
                  <c:v>695000</c:v>
                </c:pt>
                <c:pt idx="5951">
                  <c:v>695000</c:v>
                </c:pt>
                <c:pt idx="5952">
                  <c:v>695000</c:v>
                </c:pt>
                <c:pt idx="5953">
                  <c:v>695000</c:v>
                </c:pt>
                <c:pt idx="5954">
                  <c:v>695000</c:v>
                </c:pt>
                <c:pt idx="5955">
                  <c:v>698000</c:v>
                </c:pt>
                <c:pt idx="5956">
                  <c:v>699000</c:v>
                </c:pt>
                <c:pt idx="5957">
                  <c:v>700000</c:v>
                </c:pt>
                <c:pt idx="5958">
                  <c:v>700000</c:v>
                </c:pt>
                <c:pt idx="5959">
                  <c:v>700000</c:v>
                </c:pt>
                <c:pt idx="5960">
                  <c:v>700000</c:v>
                </c:pt>
                <c:pt idx="5961">
                  <c:v>700000</c:v>
                </c:pt>
                <c:pt idx="5962">
                  <c:v>700000</c:v>
                </c:pt>
                <c:pt idx="5963">
                  <c:v>700000</c:v>
                </c:pt>
                <c:pt idx="5964">
                  <c:v>700000</c:v>
                </c:pt>
                <c:pt idx="5965">
                  <c:v>700000</c:v>
                </c:pt>
                <c:pt idx="5966">
                  <c:v>700000</c:v>
                </c:pt>
                <c:pt idx="5967">
                  <c:v>700000</c:v>
                </c:pt>
                <c:pt idx="5968">
                  <c:v>700000</c:v>
                </c:pt>
                <c:pt idx="5969">
                  <c:v>700000</c:v>
                </c:pt>
                <c:pt idx="5970">
                  <c:v>700000</c:v>
                </c:pt>
                <c:pt idx="5971">
                  <c:v>700000</c:v>
                </c:pt>
                <c:pt idx="5972">
                  <c:v>700000</c:v>
                </c:pt>
                <c:pt idx="5973">
                  <c:v>700000</c:v>
                </c:pt>
                <c:pt idx="5974">
                  <c:v>700000</c:v>
                </c:pt>
                <c:pt idx="5975">
                  <c:v>700000</c:v>
                </c:pt>
                <c:pt idx="5976">
                  <c:v>700000</c:v>
                </c:pt>
                <c:pt idx="5977">
                  <c:v>700000</c:v>
                </c:pt>
                <c:pt idx="5978">
                  <c:v>700000</c:v>
                </c:pt>
                <c:pt idx="5979">
                  <c:v>700000</c:v>
                </c:pt>
                <c:pt idx="5980">
                  <c:v>700000</c:v>
                </c:pt>
                <c:pt idx="5981">
                  <c:v>700000</c:v>
                </c:pt>
                <c:pt idx="5982">
                  <c:v>700000</c:v>
                </c:pt>
                <c:pt idx="5983">
                  <c:v>700000</c:v>
                </c:pt>
                <c:pt idx="5984">
                  <c:v>700000</c:v>
                </c:pt>
                <c:pt idx="5985">
                  <c:v>700000</c:v>
                </c:pt>
                <c:pt idx="5986">
                  <c:v>700000</c:v>
                </c:pt>
                <c:pt idx="5987">
                  <c:v>700000</c:v>
                </c:pt>
                <c:pt idx="5988">
                  <c:v>700000</c:v>
                </c:pt>
                <c:pt idx="5989">
                  <c:v>700000</c:v>
                </c:pt>
                <c:pt idx="5990">
                  <c:v>700000</c:v>
                </c:pt>
                <c:pt idx="5991">
                  <c:v>700000</c:v>
                </c:pt>
                <c:pt idx="5992">
                  <c:v>700000</c:v>
                </c:pt>
                <c:pt idx="5993">
                  <c:v>700000</c:v>
                </c:pt>
                <c:pt idx="5994">
                  <c:v>700000</c:v>
                </c:pt>
                <c:pt idx="5995">
                  <c:v>700000</c:v>
                </c:pt>
                <c:pt idx="5996">
                  <c:v>700000</c:v>
                </c:pt>
                <c:pt idx="5997">
                  <c:v>700000</c:v>
                </c:pt>
                <c:pt idx="5998">
                  <c:v>700000</c:v>
                </c:pt>
                <c:pt idx="5999">
                  <c:v>700000</c:v>
                </c:pt>
                <c:pt idx="6000">
                  <c:v>700000</c:v>
                </c:pt>
                <c:pt idx="6001">
                  <c:v>700000</c:v>
                </c:pt>
                <c:pt idx="6002">
                  <c:v>700000</c:v>
                </c:pt>
                <c:pt idx="6003">
                  <c:v>700000</c:v>
                </c:pt>
                <c:pt idx="6004">
                  <c:v>700000</c:v>
                </c:pt>
                <c:pt idx="6005">
                  <c:v>700000</c:v>
                </c:pt>
                <c:pt idx="6006">
                  <c:v>700000</c:v>
                </c:pt>
                <c:pt idx="6007">
                  <c:v>700000</c:v>
                </c:pt>
                <c:pt idx="6008">
                  <c:v>700000</c:v>
                </c:pt>
                <c:pt idx="6009">
                  <c:v>700000</c:v>
                </c:pt>
                <c:pt idx="6010">
                  <c:v>700000</c:v>
                </c:pt>
                <c:pt idx="6011">
                  <c:v>700000</c:v>
                </c:pt>
                <c:pt idx="6012">
                  <c:v>700000</c:v>
                </c:pt>
                <c:pt idx="6013">
                  <c:v>700000</c:v>
                </c:pt>
                <c:pt idx="6014">
                  <c:v>700000</c:v>
                </c:pt>
                <c:pt idx="6015">
                  <c:v>700000</c:v>
                </c:pt>
                <c:pt idx="6016">
                  <c:v>700000</c:v>
                </c:pt>
                <c:pt idx="6017">
                  <c:v>700000</c:v>
                </c:pt>
                <c:pt idx="6018">
                  <c:v>700000</c:v>
                </c:pt>
                <c:pt idx="6019">
                  <c:v>700000</c:v>
                </c:pt>
                <c:pt idx="6020">
                  <c:v>700000</c:v>
                </c:pt>
                <c:pt idx="6021">
                  <c:v>700000</c:v>
                </c:pt>
                <c:pt idx="6022">
                  <c:v>700000</c:v>
                </c:pt>
                <c:pt idx="6023">
                  <c:v>700000</c:v>
                </c:pt>
                <c:pt idx="6024">
                  <c:v>700000</c:v>
                </c:pt>
                <c:pt idx="6025">
                  <c:v>700000</c:v>
                </c:pt>
                <c:pt idx="6026">
                  <c:v>700000</c:v>
                </c:pt>
                <c:pt idx="6027">
                  <c:v>700000</c:v>
                </c:pt>
                <c:pt idx="6028">
                  <c:v>700000</c:v>
                </c:pt>
                <c:pt idx="6029">
                  <c:v>700000</c:v>
                </c:pt>
                <c:pt idx="6030">
                  <c:v>700000</c:v>
                </c:pt>
                <c:pt idx="6031">
                  <c:v>700000</c:v>
                </c:pt>
                <c:pt idx="6032">
                  <c:v>700000</c:v>
                </c:pt>
                <c:pt idx="6033">
                  <c:v>700000</c:v>
                </c:pt>
                <c:pt idx="6034">
                  <c:v>700000</c:v>
                </c:pt>
                <c:pt idx="6035">
                  <c:v>700000</c:v>
                </c:pt>
                <c:pt idx="6036">
                  <c:v>700000</c:v>
                </c:pt>
                <c:pt idx="6037">
                  <c:v>700000</c:v>
                </c:pt>
                <c:pt idx="6038">
                  <c:v>700000</c:v>
                </c:pt>
                <c:pt idx="6039">
                  <c:v>700000</c:v>
                </c:pt>
                <c:pt idx="6040">
                  <c:v>700000</c:v>
                </c:pt>
                <c:pt idx="6041">
                  <c:v>700000</c:v>
                </c:pt>
                <c:pt idx="6042">
                  <c:v>700000</c:v>
                </c:pt>
                <c:pt idx="6043">
                  <c:v>700000</c:v>
                </c:pt>
                <c:pt idx="6044">
                  <c:v>700000</c:v>
                </c:pt>
                <c:pt idx="6045">
                  <c:v>700000</c:v>
                </c:pt>
                <c:pt idx="6046">
                  <c:v>700000</c:v>
                </c:pt>
                <c:pt idx="6047">
                  <c:v>700000</c:v>
                </c:pt>
                <c:pt idx="6048">
                  <c:v>700000</c:v>
                </c:pt>
                <c:pt idx="6049">
                  <c:v>700000</c:v>
                </c:pt>
                <c:pt idx="6050">
                  <c:v>700000</c:v>
                </c:pt>
                <c:pt idx="6051">
                  <c:v>700000</c:v>
                </c:pt>
                <c:pt idx="6052">
                  <c:v>700000</c:v>
                </c:pt>
                <c:pt idx="6053">
                  <c:v>700000</c:v>
                </c:pt>
                <c:pt idx="6054">
                  <c:v>700000</c:v>
                </c:pt>
                <c:pt idx="6055">
                  <c:v>700000</c:v>
                </c:pt>
                <c:pt idx="6056">
                  <c:v>700000</c:v>
                </c:pt>
                <c:pt idx="6057">
                  <c:v>700000</c:v>
                </c:pt>
                <c:pt idx="6058">
                  <c:v>700000</c:v>
                </c:pt>
                <c:pt idx="6059">
                  <c:v>700000</c:v>
                </c:pt>
                <c:pt idx="6060">
                  <c:v>700000</c:v>
                </c:pt>
                <c:pt idx="6061">
                  <c:v>700000</c:v>
                </c:pt>
                <c:pt idx="6062">
                  <c:v>700000</c:v>
                </c:pt>
                <c:pt idx="6063">
                  <c:v>700000</c:v>
                </c:pt>
                <c:pt idx="6064">
                  <c:v>700000</c:v>
                </c:pt>
                <c:pt idx="6065">
                  <c:v>700000</c:v>
                </c:pt>
                <c:pt idx="6066">
                  <c:v>700000</c:v>
                </c:pt>
                <c:pt idx="6067">
                  <c:v>700000</c:v>
                </c:pt>
                <c:pt idx="6068">
                  <c:v>700000</c:v>
                </c:pt>
                <c:pt idx="6069">
                  <c:v>700000</c:v>
                </c:pt>
                <c:pt idx="6070">
                  <c:v>700000</c:v>
                </c:pt>
                <c:pt idx="6071">
                  <c:v>700000</c:v>
                </c:pt>
                <c:pt idx="6072">
                  <c:v>700000</c:v>
                </c:pt>
                <c:pt idx="6073">
                  <c:v>700000</c:v>
                </c:pt>
                <c:pt idx="6074">
                  <c:v>700000</c:v>
                </c:pt>
                <c:pt idx="6075">
                  <c:v>700000</c:v>
                </c:pt>
                <c:pt idx="6076">
                  <c:v>700000</c:v>
                </c:pt>
                <c:pt idx="6077">
                  <c:v>700000</c:v>
                </c:pt>
                <c:pt idx="6078">
                  <c:v>700000</c:v>
                </c:pt>
                <c:pt idx="6079">
                  <c:v>700000</c:v>
                </c:pt>
                <c:pt idx="6080">
                  <c:v>700000</c:v>
                </c:pt>
                <c:pt idx="6081">
                  <c:v>700000</c:v>
                </c:pt>
                <c:pt idx="6082">
                  <c:v>700000</c:v>
                </c:pt>
                <c:pt idx="6083">
                  <c:v>700000</c:v>
                </c:pt>
                <c:pt idx="6084">
                  <c:v>700000</c:v>
                </c:pt>
                <c:pt idx="6085">
                  <c:v>700000</c:v>
                </c:pt>
                <c:pt idx="6086">
                  <c:v>700000</c:v>
                </c:pt>
                <c:pt idx="6087">
                  <c:v>700000</c:v>
                </c:pt>
                <c:pt idx="6088">
                  <c:v>700000</c:v>
                </c:pt>
                <c:pt idx="6089">
                  <c:v>700000</c:v>
                </c:pt>
                <c:pt idx="6090">
                  <c:v>700000</c:v>
                </c:pt>
                <c:pt idx="6091">
                  <c:v>700000</c:v>
                </c:pt>
                <c:pt idx="6092">
                  <c:v>700000</c:v>
                </c:pt>
                <c:pt idx="6093">
                  <c:v>700000</c:v>
                </c:pt>
                <c:pt idx="6094">
                  <c:v>700000</c:v>
                </c:pt>
                <c:pt idx="6095">
                  <c:v>700000</c:v>
                </c:pt>
                <c:pt idx="6096">
                  <c:v>700000</c:v>
                </c:pt>
                <c:pt idx="6097">
                  <c:v>700000</c:v>
                </c:pt>
                <c:pt idx="6098">
                  <c:v>700000</c:v>
                </c:pt>
                <c:pt idx="6099">
                  <c:v>700000</c:v>
                </c:pt>
                <c:pt idx="6100">
                  <c:v>700000</c:v>
                </c:pt>
                <c:pt idx="6101">
                  <c:v>700000</c:v>
                </c:pt>
                <c:pt idx="6102">
                  <c:v>700000</c:v>
                </c:pt>
                <c:pt idx="6103">
                  <c:v>700000</c:v>
                </c:pt>
                <c:pt idx="6104">
                  <c:v>700000</c:v>
                </c:pt>
                <c:pt idx="6105">
                  <c:v>710000</c:v>
                </c:pt>
                <c:pt idx="6106">
                  <c:v>710000</c:v>
                </c:pt>
                <c:pt idx="6107">
                  <c:v>710000</c:v>
                </c:pt>
                <c:pt idx="6108">
                  <c:v>710000</c:v>
                </c:pt>
                <c:pt idx="6109">
                  <c:v>710000</c:v>
                </c:pt>
                <c:pt idx="6110">
                  <c:v>710000</c:v>
                </c:pt>
                <c:pt idx="6111">
                  <c:v>710000</c:v>
                </c:pt>
                <c:pt idx="6112">
                  <c:v>710000</c:v>
                </c:pt>
                <c:pt idx="6113">
                  <c:v>710000</c:v>
                </c:pt>
                <c:pt idx="6114">
                  <c:v>710000</c:v>
                </c:pt>
                <c:pt idx="6115">
                  <c:v>710000</c:v>
                </c:pt>
                <c:pt idx="6116">
                  <c:v>710000</c:v>
                </c:pt>
                <c:pt idx="6117">
                  <c:v>710000</c:v>
                </c:pt>
                <c:pt idx="6118">
                  <c:v>711000</c:v>
                </c:pt>
                <c:pt idx="6119">
                  <c:v>711000</c:v>
                </c:pt>
                <c:pt idx="6120">
                  <c:v>711000</c:v>
                </c:pt>
                <c:pt idx="6121">
                  <c:v>711000</c:v>
                </c:pt>
                <c:pt idx="6122">
                  <c:v>715000</c:v>
                </c:pt>
                <c:pt idx="6123">
                  <c:v>715000</c:v>
                </c:pt>
                <c:pt idx="6124">
                  <c:v>715000</c:v>
                </c:pt>
                <c:pt id